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  <c r="FH1963">
        <v>13</v>
      </c>
      <c r="FI1963">
        <v>13</v>
      </c>
      <c r="FJ1963">
        <v>13</v>
      </c>
      <c r="FK1963">
        <v>13</v>
      </c>
      <c r="FL1963">
        <v>13</v>
      </c>
      <c r="FM1963">
        <v>13</v>
      </c>
      <c r="FN1963">
        <v>13</v>
      </c>
      <c r="FO1963">
        <v>13</v>
      </c>
      <c r="FP1963">
        <v>13</v>
      </c>
      <c r="FQ1963">
        <v>13</v>
      </c>
      <c r="FR1963">
        <v>13</v>
      </c>
      <c r="FS1963">
        <v>13</v>
      </c>
      <c r="FT1963">
        <v>13</v>
      </c>
    </row>
    <row r="1964" spans="2:176" x14ac:dyDescent="0.55000000000000004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</row>
    <row r="1965" spans="2:176" x14ac:dyDescent="0.55000000000000004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  <c r="FH1965">
        <v>3</v>
      </c>
      <c r="FI1965">
        <v>3</v>
      </c>
      <c r="FJ1965">
        <v>3</v>
      </c>
      <c r="FK1965">
        <v>3</v>
      </c>
      <c r="FL1965">
        <v>3</v>
      </c>
      <c r="FM1965">
        <v>3</v>
      </c>
      <c r="FN1965">
        <v>3</v>
      </c>
      <c r="FO1965">
        <v>5</v>
      </c>
      <c r="FP1965">
        <v>5</v>
      </c>
      <c r="FQ1965">
        <v>5</v>
      </c>
      <c r="FR1965">
        <v>5</v>
      </c>
      <c r="FS1965">
        <v>5</v>
      </c>
      <c r="FT1965">
        <v>5</v>
      </c>
    </row>
    <row r="1966" spans="2:176" x14ac:dyDescent="0.55000000000000004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  <c r="FH1966">
        <v>1587</v>
      </c>
      <c r="FI1966">
        <v>1591</v>
      </c>
      <c r="FJ1966">
        <v>1593</v>
      </c>
      <c r="FK1966">
        <v>1595</v>
      </c>
      <c r="FL1966">
        <v>1597</v>
      </c>
      <c r="FM1966">
        <v>1599</v>
      </c>
      <c r="FN1966">
        <v>1602</v>
      </c>
      <c r="FO1966">
        <v>1605</v>
      </c>
      <c r="FP1966">
        <v>1606</v>
      </c>
      <c r="FQ1966">
        <v>1611</v>
      </c>
      <c r="FR1966">
        <v>1608</v>
      </c>
      <c r="FS1966">
        <v>1611</v>
      </c>
      <c r="FT1966">
        <v>1615</v>
      </c>
    </row>
    <row r="1967" spans="2:176" x14ac:dyDescent="0.55000000000000004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  <c r="FH1967">
        <v>64</v>
      </c>
      <c r="FI1967">
        <v>64</v>
      </c>
      <c r="FJ1967">
        <v>64</v>
      </c>
      <c r="FK1967">
        <v>64</v>
      </c>
      <c r="FL1967">
        <v>64</v>
      </c>
      <c r="FM1967">
        <v>64</v>
      </c>
      <c r="FN1967">
        <v>64</v>
      </c>
      <c r="FO1967">
        <v>66</v>
      </c>
      <c r="FP1967">
        <v>67</v>
      </c>
      <c r="FQ1967">
        <v>67</v>
      </c>
      <c r="FR1967">
        <v>69</v>
      </c>
      <c r="FS1967">
        <v>69</v>
      </c>
      <c r="FT1967">
        <v>69</v>
      </c>
    </row>
    <row r="1968" spans="2:176" x14ac:dyDescent="0.55000000000000004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  <c r="FL1968">
        <v>1</v>
      </c>
      <c r="FM1968">
        <v>1</v>
      </c>
      <c r="FN1968">
        <v>1</v>
      </c>
      <c r="FO1968">
        <v>1</v>
      </c>
      <c r="FP1968">
        <v>1</v>
      </c>
      <c r="FQ1968">
        <v>1</v>
      </c>
      <c r="FR1968">
        <v>1</v>
      </c>
      <c r="FS1968">
        <v>1</v>
      </c>
      <c r="FT1968">
        <v>1</v>
      </c>
    </row>
    <row r="1969" spans="2:176" x14ac:dyDescent="0.55000000000000004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</row>
    <row r="1970" spans="2:176" x14ac:dyDescent="0.55000000000000004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  <c r="FH1970">
        <v>1</v>
      </c>
      <c r="FI1970">
        <v>1</v>
      </c>
      <c r="FJ1970">
        <v>1</v>
      </c>
      <c r="FK1970">
        <v>1</v>
      </c>
      <c r="FL1970">
        <v>1</v>
      </c>
      <c r="FM1970">
        <v>1</v>
      </c>
      <c r="FN1970">
        <v>1</v>
      </c>
      <c r="FO1970">
        <v>1</v>
      </c>
      <c r="FP1970">
        <v>1</v>
      </c>
      <c r="FQ1970">
        <v>1</v>
      </c>
      <c r="FR1970">
        <v>1</v>
      </c>
      <c r="FS1970">
        <v>1</v>
      </c>
      <c r="FT1970">
        <v>1</v>
      </c>
    </row>
    <row r="1971" spans="2:176" x14ac:dyDescent="0.55000000000000004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  <c r="FH1971">
        <v>3</v>
      </c>
      <c r="FI1971">
        <v>3</v>
      </c>
      <c r="FJ1971">
        <v>3</v>
      </c>
      <c r="FK1971">
        <v>3</v>
      </c>
      <c r="FL1971">
        <v>3</v>
      </c>
      <c r="FM1971">
        <v>3</v>
      </c>
      <c r="FN1971">
        <v>3</v>
      </c>
      <c r="FO1971">
        <v>3</v>
      </c>
      <c r="FP1971">
        <v>3</v>
      </c>
      <c r="FQ1971">
        <v>4</v>
      </c>
      <c r="FR1971">
        <v>4</v>
      </c>
      <c r="FS1971">
        <v>4</v>
      </c>
      <c r="FT1971">
        <v>4</v>
      </c>
    </row>
    <row r="1972" spans="2:176" x14ac:dyDescent="0.55000000000000004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1</v>
      </c>
      <c r="FK1972">
        <v>1</v>
      </c>
      <c r="FL1972">
        <v>1</v>
      </c>
      <c r="FM1972">
        <v>1</v>
      </c>
      <c r="FN1972">
        <v>1</v>
      </c>
      <c r="FO1972">
        <v>2</v>
      </c>
      <c r="FP1972">
        <v>2</v>
      </c>
      <c r="FQ1972">
        <v>2</v>
      </c>
      <c r="FR1972">
        <v>2</v>
      </c>
      <c r="FS1972">
        <v>2</v>
      </c>
      <c r="FT1972">
        <v>2</v>
      </c>
    </row>
    <row r="1973" spans="2:176" x14ac:dyDescent="0.55000000000000004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  <c r="FH1973">
        <v>46</v>
      </c>
      <c r="FI1973">
        <v>46</v>
      </c>
      <c r="FJ1973">
        <v>46</v>
      </c>
      <c r="FK1973">
        <v>46</v>
      </c>
      <c r="FL1973">
        <v>46</v>
      </c>
      <c r="FM1973">
        <v>46</v>
      </c>
      <c r="FN1973">
        <v>46</v>
      </c>
      <c r="FO1973">
        <v>44</v>
      </c>
      <c r="FP1973">
        <v>44</v>
      </c>
      <c r="FQ1973">
        <v>44</v>
      </c>
      <c r="FR1973">
        <v>44</v>
      </c>
      <c r="FS1973">
        <v>47</v>
      </c>
      <c r="FT1973">
        <v>47</v>
      </c>
    </row>
    <row r="1974" spans="2:176" x14ac:dyDescent="0.55000000000000004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  <c r="FH1974">
        <v>9</v>
      </c>
      <c r="FI1974">
        <v>9</v>
      </c>
      <c r="FJ1974">
        <v>10</v>
      </c>
      <c r="FK1974">
        <v>10</v>
      </c>
      <c r="FL1974">
        <v>10</v>
      </c>
      <c r="FM1974">
        <v>10</v>
      </c>
      <c r="FN1974">
        <v>10</v>
      </c>
      <c r="FO1974">
        <v>10</v>
      </c>
      <c r="FP1974">
        <v>10</v>
      </c>
      <c r="FQ1974">
        <v>10</v>
      </c>
      <c r="FR1974">
        <v>10</v>
      </c>
      <c r="FS1974">
        <v>10</v>
      </c>
      <c r="FT1974">
        <v>11</v>
      </c>
    </row>
    <row r="1975" spans="2:176" x14ac:dyDescent="0.55000000000000004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  <c r="FH1975">
        <v>6</v>
      </c>
      <c r="FI1975">
        <v>7</v>
      </c>
      <c r="FJ1975">
        <v>7</v>
      </c>
      <c r="FK1975">
        <v>7</v>
      </c>
      <c r="FL1975">
        <v>7</v>
      </c>
      <c r="FM1975">
        <v>7</v>
      </c>
      <c r="FN1975">
        <v>7</v>
      </c>
      <c r="FO1975">
        <v>7</v>
      </c>
      <c r="FP1975">
        <v>7</v>
      </c>
      <c r="FQ1975">
        <v>7</v>
      </c>
      <c r="FR1975">
        <v>7</v>
      </c>
      <c r="FS1975">
        <v>7</v>
      </c>
      <c r="FT1975">
        <v>8</v>
      </c>
    </row>
    <row r="1976" spans="2:176" x14ac:dyDescent="0.55000000000000004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  <c r="FH1976">
        <v>13</v>
      </c>
      <c r="FI1976">
        <v>13</v>
      </c>
      <c r="FJ1976">
        <v>14</v>
      </c>
      <c r="FK1976">
        <v>15</v>
      </c>
      <c r="FL1976">
        <v>15</v>
      </c>
      <c r="FM1976">
        <v>16</v>
      </c>
      <c r="FN1976">
        <v>16</v>
      </c>
      <c r="FO1976">
        <v>17</v>
      </c>
      <c r="FP1976">
        <v>17</v>
      </c>
      <c r="FQ1976">
        <v>17</v>
      </c>
      <c r="FR1976">
        <v>18</v>
      </c>
      <c r="FS1976">
        <v>18</v>
      </c>
      <c r="FT1976">
        <v>18</v>
      </c>
    </row>
    <row r="1977" spans="2:176" x14ac:dyDescent="0.55000000000000004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  <c r="FH1977">
        <v>4</v>
      </c>
      <c r="FI1977">
        <v>4</v>
      </c>
      <c r="FJ1977">
        <v>4</v>
      </c>
      <c r="FK1977">
        <v>4</v>
      </c>
      <c r="FL1977">
        <v>4</v>
      </c>
      <c r="FM1977">
        <v>4</v>
      </c>
      <c r="FN1977">
        <v>4</v>
      </c>
      <c r="FO1977">
        <v>4</v>
      </c>
      <c r="FP1977">
        <v>4</v>
      </c>
      <c r="FQ1977">
        <v>4</v>
      </c>
      <c r="FR1977">
        <v>4</v>
      </c>
      <c r="FS1977">
        <v>4</v>
      </c>
      <c r="FT1977">
        <v>4</v>
      </c>
    </row>
    <row r="1978" spans="2:176" x14ac:dyDescent="0.55000000000000004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</row>
    <row r="1979" spans="2:176" x14ac:dyDescent="0.55000000000000004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  <c r="FH1979">
        <v>9</v>
      </c>
      <c r="FI1979">
        <v>10</v>
      </c>
      <c r="FJ1979">
        <v>10</v>
      </c>
      <c r="FK1979">
        <v>10</v>
      </c>
      <c r="FL1979">
        <v>11</v>
      </c>
      <c r="FM1979">
        <v>11</v>
      </c>
      <c r="FN1979">
        <v>11</v>
      </c>
      <c r="FO1979">
        <v>11</v>
      </c>
      <c r="FP1979">
        <v>11</v>
      </c>
      <c r="FQ1979">
        <v>11</v>
      </c>
      <c r="FR1979">
        <v>11</v>
      </c>
      <c r="FS1979">
        <v>11</v>
      </c>
      <c r="FT1979">
        <v>11</v>
      </c>
    </row>
    <row r="1980" spans="2:176" x14ac:dyDescent="0.55000000000000004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  <c r="FH1980">
        <v>21</v>
      </c>
      <c r="FI1980">
        <v>21</v>
      </c>
      <c r="FJ1980">
        <v>21</v>
      </c>
      <c r="FK1980">
        <v>21</v>
      </c>
      <c r="FL1980">
        <v>21</v>
      </c>
      <c r="FM1980">
        <v>22</v>
      </c>
      <c r="FN1980">
        <v>25</v>
      </c>
      <c r="FO1980">
        <v>25</v>
      </c>
      <c r="FP1980">
        <v>25</v>
      </c>
      <c r="FQ1980">
        <v>25</v>
      </c>
      <c r="FR1980">
        <v>25</v>
      </c>
      <c r="FS1980">
        <v>25</v>
      </c>
      <c r="FT1980">
        <v>25</v>
      </c>
    </row>
    <row r="1981" spans="2:176" x14ac:dyDescent="0.55000000000000004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  <c r="FH1981">
        <v>1708</v>
      </c>
      <c r="FI1981">
        <v>1723</v>
      </c>
      <c r="FJ1981">
        <v>1746</v>
      </c>
      <c r="FK1981">
        <v>1756</v>
      </c>
      <c r="FL1981">
        <v>1787</v>
      </c>
      <c r="FM1981">
        <v>1827</v>
      </c>
      <c r="FN1981">
        <v>1846</v>
      </c>
      <c r="FO1981">
        <v>1875</v>
      </c>
      <c r="FP1981">
        <v>1897</v>
      </c>
      <c r="FQ1981">
        <v>1963</v>
      </c>
      <c r="FR1981">
        <v>1990</v>
      </c>
      <c r="FS1981">
        <v>2019</v>
      </c>
      <c r="FT1981">
        <v>2076</v>
      </c>
    </row>
    <row r="1982" spans="2:176" x14ac:dyDescent="0.55000000000000004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  <c r="FH1982">
        <v>57</v>
      </c>
      <c r="FI1982">
        <v>57</v>
      </c>
      <c r="FJ1982">
        <v>59</v>
      </c>
      <c r="FK1982">
        <v>58</v>
      </c>
      <c r="FL1982">
        <v>58</v>
      </c>
      <c r="FM1982">
        <v>58</v>
      </c>
      <c r="FN1982">
        <v>58</v>
      </c>
      <c r="FO1982">
        <v>61</v>
      </c>
      <c r="FP1982">
        <v>63</v>
      </c>
      <c r="FQ1982">
        <v>63</v>
      </c>
      <c r="FR1982">
        <v>65</v>
      </c>
      <c r="FS1982">
        <v>66</v>
      </c>
      <c r="FT1982">
        <v>66</v>
      </c>
    </row>
    <row r="1983" spans="2:176" x14ac:dyDescent="0.55000000000000004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</row>
    <row r="1984" spans="2:176" x14ac:dyDescent="0.55000000000000004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</row>
    <row r="1985" spans="2:176" x14ac:dyDescent="0.55000000000000004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3</v>
      </c>
      <c r="FT1985">
        <v>3</v>
      </c>
    </row>
    <row r="1986" spans="2:176" x14ac:dyDescent="0.55000000000000004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  <c r="FH1986">
        <v>361</v>
      </c>
      <c r="FI1986">
        <v>362</v>
      </c>
      <c r="FJ1986">
        <v>365</v>
      </c>
      <c r="FK1986">
        <v>367</v>
      </c>
      <c r="FL1986">
        <v>370</v>
      </c>
      <c r="FM1986">
        <v>371</v>
      </c>
      <c r="FN1986">
        <v>371</v>
      </c>
      <c r="FO1986">
        <v>377</v>
      </c>
      <c r="FP1986">
        <v>376</v>
      </c>
      <c r="FQ1986">
        <v>379</v>
      </c>
      <c r="FR1986">
        <v>379</v>
      </c>
      <c r="FS1986">
        <v>381</v>
      </c>
      <c r="FT1986">
        <v>382</v>
      </c>
    </row>
    <row r="1987" spans="2:176" x14ac:dyDescent="0.55000000000000004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  <c r="FH1987">
        <v>38</v>
      </c>
      <c r="FI1987">
        <v>38</v>
      </c>
      <c r="FJ1987">
        <v>38</v>
      </c>
      <c r="FK1987">
        <v>39</v>
      </c>
      <c r="FL1987">
        <v>39</v>
      </c>
      <c r="FM1987">
        <v>39</v>
      </c>
      <c r="FN1987">
        <v>39</v>
      </c>
      <c r="FO1987">
        <v>39</v>
      </c>
      <c r="FP1987">
        <v>39</v>
      </c>
      <c r="FQ1987">
        <v>39</v>
      </c>
      <c r="FR1987">
        <v>39</v>
      </c>
      <c r="FS1987">
        <v>39</v>
      </c>
      <c r="FT1987">
        <v>39</v>
      </c>
    </row>
    <row r="1988" spans="2:176" x14ac:dyDescent="0.55000000000000004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  <c r="FH1988">
        <v>31</v>
      </c>
      <c r="FI1988">
        <v>37</v>
      </c>
      <c r="FJ1988">
        <v>38</v>
      </c>
      <c r="FK1988">
        <v>44</v>
      </c>
      <c r="FL1988">
        <v>46</v>
      </c>
      <c r="FM1988">
        <v>46</v>
      </c>
      <c r="FN1988">
        <v>46</v>
      </c>
      <c r="FO1988">
        <v>50</v>
      </c>
      <c r="FP1988">
        <v>51</v>
      </c>
      <c r="FQ1988">
        <v>51</v>
      </c>
      <c r="FR1988">
        <v>52</v>
      </c>
      <c r="FS1988">
        <v>52</v>
      </c>
      <c r="FT1988">
        <v>52</v>
      </c>
    </row>
    <row r="1989" spans="2:176" x14ac:dyDescent="0.55000000000000004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  <c r="FH1989">
        <v>4</v>
      </c>
      <c r="FI1989">
        <v>4</v>
      </c>
      <c r="FJ1989">
        <v>4</v>
      </c>
      <c r="FK1989">
        <v>4</v>
      </c>
      <c r="FL1989">
        <v>4</v>
      </c>
      <c r="FM1989">
        <v>4</v>
      </c>
      <c r="FN1989">
        <v>4</v>
      </c>
      <c r="FO1989">
        <v>4</v>
      </c>
      <c r="FP1989">
        <v>4</v>
      </c>
      <c r="FQ1989">
        <v>4</v>
      </c>
      <c r="FR1989">
        <v>4</v>
      </c>
      <c r="FS1989">
        <v>5</v>
      </c>
      <c r="FT1989">
        <v>6</v>
      </c>
    </row>
    <row r="1990" spans="2:176" x14ac:dyDescent="0.55000000000000004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  <c r="FH1990">
        <v>5</v>
      </c>
      <c r="FI1990">
        <v>5</v>
      </c>
      <c r="FJ1990">
        <v>5</v>
      </c>
      <c r="FK1990">
        <v>6</v>
      </c>
      <c r="FL1990">
        <v>6</v>
      </c>
      <c r="FM1990">
        <v>6</v>
      </c>
      <c r="FN1990">
        <v>6</v>
      </c>
      <c r="FO1990">
        <v>5</v>
      </c>
      <c r="FP1990">
        <v>5</v>
      </c>
      <c r="FQ1990">
        <v>5</v>
      </c>
      <c r="FR1990">
        <v>5</v>
      </c>
      <c r="FS1990">
        <v>5</v>
      </c>
      <c r="FT1990">
        <v>5</v>
      </c>
    </row>
    <row r="1991" spans="2:176" x14ac:dyDescent="0.55000000000000004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2</v>
      </c>
      <c r="FL1991">
        <v>2</v>
      </c>
      <c r="FM1991">
        <v>2</v>
      </c>
      <c r="FN1991">
        <v>2</v>
      </c>
      <c r="FO1991">
        <v>1</v>
      </c>
      <c r="FP1991">
        <v>1</v>
      </c>
      <c r="FQ1991">
        <v>1</v>
      </c>
      <c r="FR1991">
        <v>1</v>
      </c>
      <c r="FS1991">
        <v>1</v>
      </c>
      <c r="FT1991">
        <v>1</v>
      </c>
    </row>
    <row r="1992" spans="2:176" x14ac:dyDescent="0.55000000000000004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  <c r="FH1992">
        <v>20</v>
      </c>
      <c r="FI1992">
        <v>22</v>
      </c>
      <c r="FJ1992">
        <v>22</v>
      </c>
      <c r="FK1992">
        <v>25</v>
      </c>
      <c r="FL1992">
        <v>25</v>
      </c>
      <c r="FM1992">
        <v>25</v>
      </c>
      <c r="FN1992">
        <v>25</v>
      </c>
      <c r="FO1992">
        <v>25</v>
      </c>
      <c r="FP1992">
        <v>25</v>
      </c>
      <c r="FQ1992">
        <v>25</v>
      </c>
      <c r="FR1992">
        <v>27</v>
      </c>
      <c r="FS1992">
        <v>27</v>
      </c>
      <c r="FT1992">
        <v>28</v>
      </c>
    </row>
    <row r="1993" spans="2:176" x14ac:dyDescent="0.55000000000000004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1</v>
      </c>
    </row>
    <row r="1994" spans="2:176" x14ac:dyDescent="0.55000000000000004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1</v>
      </c>
      <c r="FN1994">
        <v>1</v>
      </c>
      <c r="FO1994">
        <v>1</v>
      </c>
      <c r="FP1994">
        <v>0</v>
      </c>
      <c r="FQ1994">
        <v>0</v>
      </c>
      <c r="FR1994">
        <v>0</v>
      </c>
      <c r="FS1994">
        <v>0</v>
      </c>
      <c r="FT1994">
        <v>0</v>
      </c>
    </row>
    <row r="1995" spans="2:176" x14ac:dyDescent="0.55000000000000004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  <c r="FH1995">
        <v>25</v>
      </c>
      <c r="FI1995">
        <v>26</v>
      </c>
      <c r="FJ1995">
        <v>26</v>
      </c>
      <c r="FK1995">
        <v>26</v>
      </c>
      <c r="FL1995">
        <v>26</v>
      </c>
      <c r="FM1995">
        <v>26</v>
      </c>
      <c r="FN1995">
        <v>27</v>
      </c>
      <c r="FO1995">
        <v>27</v>
      </c>
      <c r="FP1995">
        <v>27</v>
      </c>
      <c r="FQ1995">
        <v>27</v>
      </c>
      <c r="FR1995">
        <v>27</v>
      </c>
      <c r="FS1995">
        <v>27</v>
      </c>
      <c r="FT1995">
        <v>27</v>
      </c>
    </row>
    <row r="1996" spans="2:176" x14ac:dyDescent="0.55000000000000004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  <c r="FH1996">
        <v>8</v>
      </c>
      <c r="FI1996">
        <v>8</v>
      </c>
      <c r="FJ1996">
        <v>8</v>
      </c>
      <c r="FK1996">
        <v>8</v>
      </c>
      <c r="FL1996">
        <v>9</v>
      </c>
      <c r="FM1996">
        <v>9</v>
      </c>
      <c r="FN1996">
        <v>9</v>
      </c>
      <c r="FO1996">
        <v>9</v>
      </c>
      <c r="FP1996">
        <v>9</v>
      </c>
      <c r="FQ1996">
        <v>10</v>
      </c>
      <c r="FR1996">
        <v>10</v>
      </c>
      <c r="FS1996">
        <v>11</v>
      </c>
      <c r="FT1996">
        <v>11</v>
      </c>
    </row>
    <row r="1997" spans="2:176" x14ac:dyDescent="0.55000000000000004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  <c r="FH1997">
        <v>663</v>
      </c>
      <c r="FI1997">
        <v>664</v>
      </c>
      <c r="FJ1997">
        <v>664</v>
      </c>
      <c r="FK1997">
        <v>665</v>
      </c>
      <c r="FL1997">
        <v>669</v>
      </c>
      <c r="FM1997">
        <v>670</v>
      </c>
      <c r="FN1997">
        <v>669</v>
      </c>
      <c r="FO1997">
        <v>671</v>
      </c>
      <c r="FP1997">
        <v>672</v>
      </c>
      <c r="FQ1997">
        <v>681</v>
      </c>
      <c r="FR1997">
        <v>684</v>
      </c>
      <c r="FS1997">
        <v>684</v>
      </c>
      <c r="FT1997">
        <v>688</v>
      </c>
    </row>
    <row r="1998" spans="2:176" x14ac:dyDescent="0.55000000000000004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  <c r="FH1998">
        <v>12</v>
      </c>
      <c r="FI1998">
        <v>12</v>
      </c>
      <c r="FJ1998">
        <v>12</v>
      </c>
      <c r="FK1998">
        <v>12</v>
      </c>
      <c r="FL1998">
        <v>12</v>
      </c>
      <c r="FM1998">
        <v>13</v>
      </c>
      <c r="FN1998">
        <v>13</v>
      </c>
      <c r="FO1998">
        <v>13</v>
      </c>
      <c r="FP1998">
        <v>13</v>
      </c>
      <c r="FQ1998">
        <v>13</v>
      </c>
      <c r="FR1998">
        <v>13</v>
      </c>
      <c r="FS1998">
        <v>13</v>
      </c>
      <c r="FT1998">
        <v>13</v>
      </c>
    </row>
    <row r="1999" spans="2:176" x14ac:dyDescent="0.55000000000000004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  <c r="FH1999">
        <v>6</v>
      </c>
      <c r="FI1999">
        <v>6</v>
      </c>
      <c r="FJ1999">
        <v>6</v>
      </c>
      <c r="FK1999">
        <v>6</v>
      </c>
      <c r="FL1999">
        <v>6</v>
      </c>
      <c r="FM1999">
        <v>6</v>
      </c>
      <c r="FN1999">
        <v>8</v>
      </c>
      <c r="FO1999">
        <v>8</v>
      </c>
      <c r="FP1999">
        <v>8</v>
      </c>
      <c r="FQ1999">
        <v>8</v>
      </c>
      <c r="FR1999">
        <v>8</v>
      </c>
      <c r="FS1999">
        <v>8</v>
      </c>
      <c r="FT1999">
        <v>8</v>
      </c>
    </row>
    <row r="2000" spans="2:176" x14ac:dyDescent="0.55000000000000004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  <c r="FH2000">
        <v>5</v>
      </c>
      <c r="FI2000">
        <v>5</v>
      </c>
      <c r="FJ2000">
        <v>5</v>
      </c>
      <c r="FK2000">
        <v>5</v>
      </c>
      <c r="FL2000">
        <v>5</v>
      </c>
      <c r="FM2000">
        <v>5</v>
      </c>
      <c r="FN2000">
        <v>5</v>
      </c>
      <c r="FO2000">
        <v>5</v>
      </c>
      <c r="FP2000">
        <v>5</v>
      </c>
      <c r="FQ2000">
        <v>5</v>
      </c>
      <c r="FR2000">
        <v>6</v>
      </c>
      <c r="FS2000">
        <v>6</v>
      </c>
      <c r="FT2000">
        <v>8</v>
      </c>
    </row>
    <row r="2001" spans="2:176" x14ac:dyDescent="0.55000000000000004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  <c r="FL2001">
        <v>2</v>
      </c>
      <c r="FM2001">
        <v>2</v>
      </c>
      <c r="FN2001">
        <v>2</v>
      </c>
      <c r="FO2001">
        <v>2</v>
      </c>
      <c r="FP2001">
        <v>2</v>
      </c>
      <c r="FQ2001">
        <v>2</v>
      </c>
      <c r="FR2001">
        <v>2</v>
      </c>
      <c r="FS2001">
        <v>2</v>
      </c>
      <c r="FT2001">
        <v>2</v>
      </c>
    </row>
    <row r="2002" spans="2:176" x14ac:dyDescent="0.55000000000000004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  <c r="FH2002">
        <v>534</v>
      </c>
      <c r="FI2002">
        <v>533</v>
      </c>
      <c r="FJ2002">
        <v>535</v>
      </c>
      <c r="FK2002">
        <v>536</v>
      </c>
      <c r="FL2002">
        <v>540</v>
      </c>
      <c r="FM2002">
        <v>540</v>
      </c>
      <c r="FN2002">
        <v>540</v>
      </c>
      <c r="FO2002">
        <v>539</v>
      </c>
      <c r="FP2002">
        <v>540</v>
      </c>
      <c r="FQ2002">
        <v>544</v>
      </c>
      <c r="FR2002">
        <v>545</v>
      </c>
      <c r="FS2002">
        <v>545</v>
      </c>
      <c r="FT2002">
        <v>546</v>
      </c>
    </row>
    <row r="2003" spans="2:176" x14ac:dyDescent="0.55000000000000004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  <c r="FH2003">
        <v>1145</v>
      </c>
      <c r="FI2003">
        <v>1167</v>
      </c>
      <c r="FJ2003">
        <v>1178</v>
      </c>
      <c r="FK2003">
        <v>1192</v>
      </c>
      <c r="FL2003">
        <v>1212</v>
      </c>
      <c r="FM2003">
        <v>1230</v>
      </c>
      <c r="FN2003">
        <v>1237</v>
      </c>
      <c r="FO2003">
        <v>1242</v>
      </c>
      <c r="FP2003">
        <v>1259</v>
      </c>
      <c r="FQ2003">
        <v>1272</v>
      </c>
      <c r="FR2003">
        <v>1299</v>
      </c>
      <c r="FS2003">
        <v>1311</v>
      </c>
      <c r="FT2003">
        <v>1335</v>
      </c>
    </row>
    <row r="2004" spans="2:176" x14ac:dyDescent="0.55000000000000004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  <c r="FH2004">
        <v>74</v>
      </c>
      <c r="FI2004">
        <v>77</v>
      </c>
      <c r="FJ2004">
        <v>78</v>
      </c>
      <c r="FK2004">
        <v>79</v>
      </c>
      <c r="FL2004">
        <v>79</v>
      </c>
      <c r="FM2004">
        <v>79</v>
      </c>
      <c r="FN2004">
        <v>79</v>
      </c>
      <c r="FO2004">
        <v>79</v>
      </c>
      <c r="FP2004">
        <v>81</v>
      </c>
      <c r="FQ2004">
        <v>83</v>
      </c>
      <c r="FR2004">
        <v>85</v>
      </c>
      <c r="FS2004">
        <v>86</v>
      </c>
      <c r="FT2004">
        <v>89</v>
      </c>
    </row>
    <row r="2005" spans="2:176" x14ac:dyDescent="0.55000000000000004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  <c r="FH2005">
        <v>213</v>
      </c>
      <c r="FI2005">
        <v>215</v>
      </c>
      <c r="FJ2005">
        <v>216</v>
      </c>
      <c r="FK2005">
        <v>216</v>
      </c>
      <c r="FL2005">
        <v>224</v>
      </c>
      <c r="FM2005">
        <v>224</v>
      </c>
      <c r="FN2005">
        <v>224</v>
      </c>
      <c r="FO2005">
        <v>227</v>
      </c>
      <c r="FP2005">
        <v>229</v>
      </c>
      <c r="FQ2005">
        <v>231</v>
      </c>
      <c r="FR2005">
        <v>233</v>
      </c>
      <c r="FS2005">
        <v>235</v>
      </c>
      <c r="FT2005">
        <v>241</v>
      </c>
    </row>
    <row r="2006" spans="2:176" x14ac:dyDescent="0.55000000000000004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  <c r="FH2006">
        <v>33</v>
      </c>
      <c r="FI2006">
        <v>34</v>
      </c>
      <c r="FJ2006">
        <v>36</v>
      </c>
      <c r="FK2006">
        <v>36</v>
      </c>
      <c r="FL2006">
        <v>37</v>
      </c>
      <c r="FM2006">
        <v>39</v>
      </c>
      <c r="FN2006">
        <v>39</v>
      </c>
      <c r="FO2006">
        <v>41</v>
      </c>
      <c r="FP2006">
        <v>44</v>
      </c>
      <c r="FQ2006">
        <v>46</v>
      </c>
      <c r="FR2006">
        <v>46</v>
      </c>
      <c r="FS2006">
        <v>47</v>
      </c>
      <c r="FT2006">
        <v>47</v>
      </c>
    </row>
    <row r="2007" spans="2:176" x14ac:dyDescent="0.55000000000000004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  <c r="FH2007">
        <v>4</v>
      </c>
      <c r="FI2007">
        <v>4</v>
      </c>
      <c r="FJ2007">
        <v>4</v>
      </c>
      <c r="FK2007">
        <v>5</v>
      </c>
      <c r="FL2007">
        <v>8</v>
      </c>
      <c r="FM2007">
        <v>8</v>
      </c>
      <c r="FN2007">
        <v>8</v>
      </c>
      <c r="FO2007">
        <v>8</v>
      </c>
      <c r="FP2007">
        <v>8</v>
      </c>
      <c r="FQ2007">
        <v>8</v>
      </c>
      <c r="FR2007">
        <v>8</v>
      </c>
      <c r="FS2007">
        <v>8</v>
      </c>
      <c r="FT2007">
        <v>8</v>
      </c>
    </row>
    <row r="2008" spans="2:176" x14ac:dyDescent="0.55000000000000004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  <c r="FH2008">
        <v>5</v>
      </c>
      <c r="FI2008">
        <v>5</v>
      </c>
      <c r="FJ2008">
        <v>5</v>
      </c>
      <c r="FK2008">
        <v>5</v>
      </c>
      <c r="FL2008">
        <v>5</v>
      </c>
      <c r="FM2008">
        <v>5</v>
      </c>
      <c r="FN2008">
        <v>5</v>
      </c>
      <c r="FO2008">
        <v>5</v>
      </c>
      <c r="FP2008">
        <v>5</v>
      </c>
      <c r="FQ2008">
        <v>5</v>
      </c>
      <c r="FR2008">
        <v>5</v>
      </c>
      <c r="FS2008">
        <v>5</v>
      </c>
      <c r="FT2008">
        <v>5</v>
      </c>
    </row>
    <row r="2009" spans="2:176" x14ac:dyDescent="0.55000000000000004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  <c r="FH2009">
        <v>6</v>
      </c>
      <c r="FI2009">
        <v>6</v>
      </c>
      <c r="FJ2009">
        <v>6</v>
      </c>
      <c r="FK2009">
        <v>6</v>
      </c>
      <c r="FL2009">
        <v>6</v>
      </c>
      <c r="FM2009">
        <v>6</v>
      </c>
      <c r="FN2009">
        <v>6</v>
      </c>
      <c r="FO2009">
        <v>6</v>
      </c>
      <c r="FP2009">
        <v>6</v>
      </c>
      <c r="FQ2009">
        <v>6</v>
      </c>
      <c r="FR2009">
        <v>6</v>
      </c>
      <c r="FS2009">
        <v>6</v>
      </c>
      <c r="FT2009">
        <v>6</v>
      </c>
    </row>
    <row r="2010" spans="2:176" x14ac:dyDescent="0.55000000000000004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  <c r="FH2010">
        <v>21</v>
      </c>
      <c r="FI2010">
        <v>21</v>
      </c>
      <c r="FJ2010">
        <v>21</v>
      </c>
      <c r="FK2010">
        <v>21</v>
      </c>
      <c r="FL2010">
        <v>21</v>
      </c>
      <c r="FM2010">
        <v>21</v>
      </c>
      <c r="FN2010">
        <v>21</v>
      </c>
      <c r="FO2010">
        <v>21</v>
      </c>
      <c r="FP2010">
        <v>21</v>
      </c>
      <c r="FQ2010">
        <v>21</v>
      </c>
      <c r="FR2010">
        <v>21</v>
      </c>
      <c r="FS2010">
        <v>21</v>
      </c>
      <c r="FT2010">
        <v>21</v>
      </c>
    </row>
    <row r="2011" spans="2:176" x14ac:dyDescent="0.55000000000000004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  <c r="FL2011">
        <v>1</v>
      </c>
      <c r="FM2011">
        <v>1</v>
      </c>
      <c r="FN2011">
        <v>1</v>
      </c>
      <c r="FO2011">
        <v>1</v>
      </c>
      <c r="FP2011">
        <v>1</v>
      </c>
      <c r="FQ2011">
        <v>4</v>
      </c>
      <c r="FR2011">
        <v>7</v>
      </c>
      <c r="FS2011">
        <v>7</v>
      </c>
      <c r="FT2011">
        <v>9</v>
      </c>
    </row>
    <row r="2012" spans="2:176" x14ac:dyDescent="0.55000000000000004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  <c r="FH2012">
        <v>1</v>
      </c>
      <c r="FI2012">
        <v>1</v>
      </c>
      <c r="FJ2012">
        <v>1</v>
      </c>
      <c r="FK2012">
        <v>1</v>
      </c>
      <c r="FL2012">
        <v>1</v>
      </c>
      <c r="FM2012">
        <v>1</v>
      </c>
      <c r="FN2012">
        <v>1</v>
      </c>
      <c r="FO2012">
        <v>1</v>
      </c>
      <c r="FP2012">
        <v>1</v>
      </c>
      <c r="FQ2012">
        <v>1</v>
      </c>
      <c r="FR2012">
        <v>1</v>
      </c>
      <c r="FS2012">
        <v>1</v>
      </c>
      <c r="FT2012">
        <v>1</v>
      </c>
    </row>
    <row r="2013" spans="2:176" x14ac:dyDescent="0.55000000000000004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  <c r="FH2013">
        <v>85</v>
      </c>
      <c r="FI2013">
        <v>85</v>
      </c>
      <c r="FJ2013">
        <v>84</v>
      </c>
      <c r="FK2013">
        <v>126</v>
      </c>
      <c r="FL2013">
        <v>126</v>
      </c>
      <c r="FM2013">
        <v>127</v>
      </c>
      <c r="FN2013">
        <v>128</v>
      </c>
      <c r="FO2013">
        <v>128</v>
      </c>
      <c r="FP2013">
        <v>166</v>
      </c>
      <c r="FQ2013">
        <v>167</v>
      </c>
      <c r="FR2013">
        <v>167</v>
      </c>
      <c r="FS2013">
        <v>169</v>
      </c>
      <c r="FT2013">
        <v>169</v>
      </c>
    </row>
    <row r="2014" spans="2:176" x14ac:dyDescent="0.55000000000000004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  <c r="FH2014">
        <v>8</v>
      </c>
      <c r="FI2014">
        <v>8</v>
      </c>
      <c r="FJ2014">
        <v>8</v>
      </c>
      <c r="FK2014">
        <v>8</v>
      </c>
      <c r="FL2014">
        <v>8</v>
      </c>
      <c r="FM2014">
        <v>8</v>
      </c>
      <c r="FN2014">
        <v>8</v>
      </c>
      <c r="FO2014">
        <v>8</v>
      </c>
      <c r="FP2014">
        <v>8</v>
      </c>
      <c r="FQ2014">
        <v>8</v>
      </c>
      <c r="FR2014">
        <v>8</v>
      </c>
      <c r="FS2014">
        <v>8</v>
      </c>
      <c r="FT2014">
        <v>8</v>
      </c>
    </row>
    <row r="2015" spans="2:176" x14ac:dyDescent="0.55000000000000004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  <c r="FH2015">
        <v>48</v>
      </c>
      <c r="FI2015">
        <v>50</v>
      </c>
      <c r="FJ2015">
        <v>51</v>
      </c>
      <c r="FK2015">
        <v>51</v>
      </c>
      <c r="FL2015">
        <v>50</v>
      </c>
      <c r="FM2015">
        <v>50</v>
      </c>
      <c r="FN2015">
        <v>50</v>
      </c>
      <c r="FO2015">
        <v>50</v>
      </c>
      <c r="FP2015">
        <v>50</v>
      </c>
      <c r="FQ2015">
        <v>53</v>
      </c>
      <c r="FR2015">
        <v>55</v>
      </c>
      <c r="FS2015">
        <v>56</v>
      </c>
      <c r="FT2015">
        <v>58</v>
      </c>
    </row>
    <row r="2016" spans="2:176" x14ac:dyDescent="0.55000000000000004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  <c r="FH2016">
        <v>28</v>
      </c>
      <c r="FI2016">
        <v>28</v>
      </c>
      <c r="FJ2016">
        <v>28</v>
      </c>
      <c r="FK2016">
        <v>28</v>
      </c>
      <c r="FL2016">
        <v>28</v>
      </c>
      <c r="FM2016">
        <v>28</v>
      </c>
      <c r="FN2016">
        <v>28</v>
      </c>
      <c r="FO2016">
        <v>28</v>
      </c>
      <c r="FP2016">
        <v>28</v>
      </c>
      <c r="FQ2016">
        <v>28</v>
      </c>
      <c r="FR2016">
        <v>31</v>
      </c>
      <c r="FS2016">
        <v>30</v>
      </c>
      <c r="FT2016">
        <v>31</v>
      </c>
    </row>
    <row r="2017" spans="2:176" x14ac:dyDescent="0.55000000000000004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  <c r="FH2017">
        <v>6</v>
      </c>
      <c r="FI2017">
        <v>6</v>
      </c>
      <c r="FJ2017">
        <v>6</v>
      </c>
      <c r="FK2017">
        <v>7</v>
      </c>
      <c r="FL2017">
        <v>7</v>
      </c>
      <c r="FM2017">
        <v>7</v>
      </c>
      <c r="FN2017">
        <v>7</v>
      </c>
      <c r="FO2017">
        <v>7</v>
      </c>
      <c r="FP2017">
        <v>7</v>
      </c>
      <c r="FQ2017">
        <v>7</v>
      </c>
      <c r="FR2017">
        <v>7</v>
      </c>
      <c r="FS2017">
        <v>7</v>
      </c>
      <c r="FT2017">
        <v>7</v>
      </c>
    </row>
    <row r="2018" spans="2:176" x14ac:dyDescent="0.55000000000000004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</row>
    <row r="2019" spans="2:176" x14ac:dyDescent="0.55000000000000004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  <c r="FH2019">
        <v>41</v>
      </c>
      <c r="FI2019">
        <v>41</v>
      </c>
      <c r="FJ2019">
        <v>42</v>
      </c>
      <c r="FK2019">
        <v>44</v>
      </c>
      <c r="FL2019">
        <v>45</v>
      </c>
      <c r="FM2019">
        <v>45</v>
      </c>
      <c r="FN2019">
        <v>45</v>
      </c>
      <c r="FO2019">
        <v>45</v>
      </c>
      <c r="FP2019">
        <v>47</v>
      </c>
      <c r="FQ2019">
        <v>49</v>
      </c>
      <c r="FR2019">
        <v>50</v>
      </c>
      <c r="FS2019">
        <v>49</v>
      </c>
      <c r="FT2019">
        <v>51</v>
      </c>
    </row>
    <row r="2020" spans="2:176" x14ac:dyDescent="0.55000000000000004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  <c r="FH2020">
        <v>11</v>
      </c>
      <c r="FI2020">
        <v>11</v>
      </c>
      <c r="FJ2020">
        <v>12</v>
      </c>
      <c r="FK2020">
        <v>13</v>
      </c>
      <c r="FL2020">
        <v>14</v>
      </c>
      <c r="FM2020">
        <v>16</v>
      </c>
      <c r="FN2020">
        <v>18</v>
      </c>
      <c r="FO2020">
        <v>18</v>
      </c>
      <c r="FP2020">
        <v>20</v>
      </c>
      <c r="FQ2020">
        <v>20</v>
      </c>
      <c r="FR2020">
        <v>26</v>
      </c>
      <c r="FS2020">
        <v>26</v>
      </c>
      <c r="FT2020">
        <v>24</v>
      </c>
    </row>
    <row r="2021" spans="2:176" x14ac:dyDescent="0.55000000000000004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  <c r="FH2021">
        <v>14607</v>
      </c>
      <c r="FI2021">
        <v>15095</v>
      </c>
      <c r="FJ2021">
        <v>15604</v>
      </c>
      <c r="FK2021">
        <v>16180</v>
      </c>
      <c r="FL2021">
        <v>17028</v>
      </c>
      <c r="FM2021">
        <v>17707</v>
      </c>
      <c r="FN2021">
        <v>18442</v>
      </c>
      <c r="FO2021">
        <v>18818</v>
      </c>
      <c r="FP2021">
        <v>19654</v>
      </c>
      <c r="FQ2021">
        <v>20126</v>
      </c>
      <c r="FR2021">
        <v>20622</v>
      </c>
      <c r="FS2021">
        <v>21449</v>
      </c>
      <c r="FT2021">
        <v>22286</v>
      </c>
    </row>
    <row r="2022" spans="2:176" x14ac:dyDescent="0.55000000000000004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  <c r="FH2022">
        <v>64</v>
      </c>
      <c r="FI2022">
        <v>65</v>
      </c>
      <c r="FJ2022">
        <v>69</v>
      </c>
      <c r="FK2022">
        <v>70</v>
      </c>
      <c r="FL2022">
        <v>70</v>
      </c>
      <c r="FM2022">
        <v>72</v>
      </c>
      <c r="FN2022">
        <v>73</v>
      </c>
      <c r="FO2022">
        <v>74</v>
      </c>
      <c r="FP2022">
        <v>76</v>
      </c>
      <c r="FQ2022">
        <v>79</v>
      </c>
      <c r="FR2022">
        <v>80</v>
      </c>
      <c r="FS2022">
        <v>82</v>
      </c>
      <c r="FT2022">
        <v>84</v>
      </c>
    </row>
    <row r="2023" spans="2:176" x14ac:dyDescent="0.55000000000000004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  <c r="FH2023">
        <v>111</v>
      </c>
      <c r="FI2023">
        <v>121</v>
      </c>
      <c r="FJ2023">
        <v>125</v>
      </c>
      <c r="FK2023">
        <v>129</v>
      </c>
      <c r="FL2023">
        <v>135</v>
      </c>
      <c r="FM2023">
        <v>140</v>
      </c>
      <c r="FN2023">
        <v>144</v>
      </c>
      <c r="FO2023">
        <v>155</v>
      </c>
      <c r="FP2023">
        <v>162</v>
      </c>
      <c r="FQ2023">
        <v>162</v>
      </c>
      <c r="FR2023">
        <v>184</v>
      </c>
      <c r="FS2023">
        <v>213</v>
      </c>
      <c r="FT2023">
        <v>240</v>
      </c>
    </row>
    <row r="2024" spans="2:176" x14ac:dyDescent="0.55000000000000004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  <c r="FP2024">
        <v>0</v>
      </c>
      <c r="FQ2024">
        <v>0</v>
      </c>
      <c r="FR2024">
        <v>0</v>
      </c>
      <c r="FS2024">
        <v>0</v>
      </c>
      <c r="FT2024">
        <v>0</v>
      </c>
    </row>
    <row r="2025" spans="2:176" x14ac:dyDescent="0.55000000000000004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  <c r="FH2025">
        <v>1</v>
      </c>
      <c r="FI2025">
        <v>1</v>
      </c>
      <c r="FJ2025">
        <v>1</v>
      </c>
      <c r="FK2025">
        <v>1</v>
      </c>
      <c r="FL2025">
        <v>1</v>
      </c>
      <c r="FM2025">
        <v>1</v>
      </c>
      <c r="FN2025">
        <v>1</v>
      </c>
      <c r="FO2025">
        <v>1</v>
      </c>
      <c r="FP2025">
        <v>1</v>
      </c>
      <c r="FQ2025">
        <v>1</v>
      </c>
      <c r="FR2025">
        <v>1</v>
      </c>
      <c r="FS2025">
        <v>1</v>
      </c>
      <c r="FT2025">
        <v>1</v>
      </c>
    </row>
    <row r="2026" spans="2:176" x14ac:dyDescent="0.55000000000000004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  <c r="FH2026">
        <v>83</v>
      </c>
      <c r="FI2026">
        <v>83</v>
      </c>
      <c r="FJ2026">
        <v>83</v>
      </c>
      <c r="FK2026">
        <v>85</v>
      </c>
      <c r="FL2026">
        <v>85</v>
      </c>
      <c r="FM2026">
        <v>84</v>
      </c>
      <c r="FN2026">
        <v>84</v>
      </c>
      <c r="FO2026">
        <v>84</v>
      </c>
      <c r="FP2026">
        <v>86</v>
      </c>
      <c r="FQ2026">
        <v>86</v>
      </c>
      <c r="FR2026">
        <v>89</v>
      </c>
      <c r="FS2026">
        <v>90</v>
      </c>
      <c r="FT2026">
        <v>90</v>
      </c>
    </row>
    <row r="2027" spans="2:176" x14ac:dyDescent="0.55000000000000004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  <c r="FH2027">
        <v>35</v>
      </c>
      <c r="FI2027">
        <v>35</v>
      </c>
      <c r="FJ2027">
        <v>35</v>
      </c>
      <c r="FK2027">
        <v>35</v>
      </c>
      <c r="FL2027">
        <v>35</v>
      </c>
      <c r="FM2027">
        <v>38</v>
      </c>
      <c r="FN2027">
        <v>38</v>
      </c>
      <c r="FO2027">
        <v>38</v>
      </c>
      <c r="FP2027">
        <v>38</v>
      </c>
      <c r="FQ2027">
        <v>38</v>
      </c>
      <c r="FR2027">
        <v>38</v>
      </c>
      <c r="FS2027">
        <v>40</v>
      </c>
      <c r="FT2027">
        <v>43</v>
      </c>
    </row>
    <row r="2028" spans="2:176" x14ac:dyDescent="0.55000000000000004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  <c r="FH2028">
        <v>2</v>
      </c>
      <c r="FI2028">
        <v>2</v>
      </c>
      <c r="FJ2028">
        <v>2</v>
      </c>
      <c r="FK2028">
        <v>2</v>
      </c>
      <c r="FL2028">
        <v>2</v>
      </c>
      <c r="FM2028">
        <v>2</v>
      </c>
      <c r="FN2028">
        <v>2</v>
      </c>
      <c r="FO2028">
        <v>2</v>
      </c>
      <c r="FP2028">
        <v>2</v>
      </c>
      <c r="FQ2028">
        <v>2</v>
      </c>
      <c r="FR2028">
        <v>2</v>
      </c>
      <c r="FS2028">
        <v>2</v>
      </c>
      <c r="FT2028">
        <v>2</v>
      </c>
    </row>
    <row r="2029" spans="2:176" x14ac:dyDescent="0.55000000000000004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  <c r="FH2029">
        <v>112</v>
      </c>
      <c r="FI2029">
        <v>115</v>
      </c>
      <c r="FJ2029">
        <v>120</v>
      </c>
      <c r="FK2029">
        <v>121</v>
      </c>
      <c r="FL2029">
        <v>123</v>
      </c>
      <c r="FM2029">
        <v>126</v>
      </c>
      <c r="FN2029">
        <v>127</v>
      </c>
      <c r="FO2029">
        <v>129</v>
      </c>
      <c r="FP2029">
        <v>132</v>
      </c>
      <c r="FQ2029">
        <v>135</v>
      </c>
      <c r="FR2029">
        <v>136</v>
      </c>
      <c r="FS2029">
        <v>140</v>
      </c>
      <c r="FT2029">
        <v>140</v>
      </c>
    </row>
    <row r="2030" spans="2:176" x14ac:dyDescent="0.55000000000000004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  <c r="FH2030">
        <v>5</v>
      </c>
      <c r="FI2030">
        <v>5</v>
      </c>
      <c r="FJ2030">
        <v>5</v>
      </c>
      <c r="FK2030">
        <v>5</v>
      </c>
      <c r="FL2030">
        <v>5</v>
      </c>
      <c r="FM2030">
        <v>5</v>
      </c>
      <c r="FN2030">
        <v>5</v>
      </c>
      <c r="FO2030">
        <v>5</v>
      </c>
      <c r="FP2030">
        <v>5</v>
      </c>
      <c r="FQ2030">
        <v>5</v>
      </c>
      <c r="FR2030">
        <v>5</v>
      </c>
      <c r="FS2030">
        <v>6</v>
      </c>
      <c r="FT2030">
        <v>6</v>
      </c>
    </row>
    <row r="2031" spans="2:176" x14ac:dyDescent="0.55000000000000004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  <c r="FH2031">
        <v>100</v>
      </c>
      <c r="FI2031">
        <v>104</v>
      </c>
      <c r="FJ2031">
        <v>112</v>
      </c>
      <c r="FK2031">
        <v>114</v>
      </c>
      <c r="FL2031">
        <v>116</v>
      </c>
      <c r="FM2031">
        <v>122</v>
      </c>
      <c r="FN2031">
        <v>125</v>
      </c>
      <c r="FO2031">
        <v>130</v>
      </c>
      <c r="FP2031">
        <v>150</v>
      </c>
      <c r="FQ2031">
        <v>150</v>
      </c>
      <c r="FR2031">
        <v>181</v>
      </c>
      <c r="FS2031">
        <v>182</v>
      </c>
      <c r="FT2031">
        <v>186</v>
      </c>
    </row>
    <row r="2032" spans="2:176" x14ac:dyDescent="0.55000000000000004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  <c r="FH2032">
        <v>6</v>
      </c>
      <c r="FI2032">
        <v>6</v>
      </c>
      <c r="FJ2032">
        <v>6</v>
      </c>
      <c r="FK2032">
        <v>6</v>
      </c>
      <c r="FL2032">
        <v>6</v>
      </c>
      <c r="FM2032">
        <v>9</v>
      </c>
      <c r="FN2032">
        <v>9</v>
      </c>
      <c r="FO2032">
        <v>9</v>
      </c>
      <c r="FP2032">
        <v>9</v>
      </c>
      <c r="FQ2032">
        <v>9</v>
      </c>
      <c r="FR2032">
        <v>10</v>
      </c>
      <c r="FS2032">
        <v>10</v>
      </c>
      <c r="FT2032">
        <v>12</v>
      </c>
    </row>
    <row r="2033" spans="2:176" x14ac:dyDescent="0.55000000000000004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  <c r="FH2033">
        <v>2</v>
      </c>
      <c r="FI2033">
        <v>2</v>
      </c>
      <c r="FJ2033">
        <v>2</v>
      </c>
      <c r="FK2033">
        <v>2</v>
      </c>
      <c r="FL2033">
        <v>2</v>
      </c>
      <c r="FM2033">
        <v>2</v>
      </c>
      <c r="FN2033">
        <v>2</v>
      </c>
      <c r="FO2033">
        <v>2</v>
      </c>
      <c r="FP2033">
        <v>2</v>
      </c>
      <c r="FQ2033">
        <v>2</v>
      </c>
      <c r="FR2033">
        <v>2</v>
      </c>
      <c r="FS2033">
        <v>2</v>
      </c>
      <c r="FT2033">
        <v>2</v>
      </c>
    </row>
    <row r="2034" spans="2:176" x14ac:dyDescent="0.55000000000000004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  <c r="FH2034">
        <v>2600</v>
      </c>
      <c r="FI2034">
        <v>2656</v>
      </c>
      <c r="FJ2034">
        <v>2766</v>
      </c>
      <c r="FK2034">
        <v>2804</v>
      </c>
      <c r="FL2034">
        <v>2923</v>
      </c>
      <c r="FM2034">
        <v>3073</v>
      </c>
      <c r="FN2034">
        <v>3165</v>
      </c>
      <c r="FO2034">
        <v>3258</v>
      </c>
      <c r="FP2034">
        <v>3260</v>
      </c>
      <c r="FQ2034">
        <v>3295</v>
      </c>
      <c r="FR2034">
        <v>3328</v>
      </c>
      <c r="FS2034">
        <v>3459</v>
      </c>
      <c r="FT2034">
        <v>3507</v>
      </c>
    </row>
    <row r="2035" spans="2:176" x14ac:dyDescent="0.55000000000000004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  <c r="FH2035">
        <v>4</v>
      </c>
      <c r="FI2035">
        <v>4</v>
      </c>
      <c r="FJ2035">
        <v>4</v>
      </c>
      <c r="FK2035">
        <v>5</v>
      </c>
      <c r="FL2035">
        <v>6</v>
      </c>
      <c r="FM2035">
        <v>6</v>
      </c>
      <c r="FN2035">
        <v>6</v>
      </c>
      <c r="FO2035">
        <v>6</v>
      </c>
      <c r="FP2035">
        <v>6</v>
      </c>
      <c r="FQ2035">
        <v>6</v>
      </c>
      <c r="FR2035">
        <v>6</v>
      </c>
      <c r="FS2035">
        <v>6</v>
      </c>
      <c r="FT2035">
        <v>7</v>
      </c>
    </row>
    <row r="2036" spans="2:176" x14ac:dyDescent="0.55000000000000004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  <c r="FH2036">
        <v>151</v>
      </c>
      <c r="FI2036">
        <v>151</v>
      </c>
      <c r="FJ2036">
        <v>155</v>
      </c>
      <c r="FK2036">
        <v>161</v>
      </c>
      <c r="FL2036">
        <v>167</v>
      </c>
      <c r="FM2036">
        <v>172</v>
      </c>
      <c r="FN2036">
        <v>177</v>
      </c>
      <c r="FO2036">
        <v>180</v>
      </c>
      <c r="FP2036">
        <v>182</v>
      </c>
      <c r="FQ2036">
        <v>185</v>
      </c>
      <c r="FR2036">
        <v>194</v>
      </c>
      <c r="FS2036">
        <v>200</v>
      </c>
      <c r="FT2036">
        <v>208</v>
      </c>
    </row>
    <row r="2037" spans="2:176" x14ac:dyDescent="0.55000000000000004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  <c r="FH2037">
        <v>81</v>
      </c>
      <c r="FI2037">
        <v>81</v>
      </c>
      <c r="FJ2037">
        <v>81</v>
      </c>
      <c r="FK2037">
        <v>81</v>
      </c>
      <c r="FL2037">
        <v>82</v>
      </c>
      <c r="FM2037">
        <v>82</v>
      </c>
      <c r="FN2037">
        <v>82</v>
      </c>
      <c r="FO2037">
        <v>85</v>
      </c>
      <c r="FP2037">
        <v>86</v>
      </c>
      <c r="FQ2037">
        <v>87</v>
      </c>
      <c r="FR2037">
        <v>87</v>
      </c>
      <c r="FS2037">
        <v>88</v>
      </c>
      <c r="FT2037">
        <v>90</v>
      </c>
    </row>
    <row r="2038" spans="2:176" x14ac:dyDescent="0.55000000000000004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  <c r="FH2038">
        <v>54</v>
      </c>
      <c r="FI2038">
        <v>54</v>
      </c>
      <c r="FJ2038">
        <v>54</v>
      </c>
      <c r="FK2038">
        <v>61</v>
      </c>
      <c r="FL2038">
        <v>61</v>
      </c>
      <c r="FM2038">
        <v>61</v>
      </c>
      <c r="FN2038">
        <v>60</v>
      </c>
      <c r="FO2038">
        <v>63</v>
      </c>
      <c r="FP2038">
        <v>64</v>
      </c>
      <c r="FQ2038">
        <v>64</v>
      </c>
      <c r="FR2038">
        <v>65</v>
      </c>
      <c r="FS2038">
        <v>66</v>
      </c>
      <c r="FT2038">
        <v>66</v>
      </c>
    </row>
    <row r="2039" spans="2:176" x14ac:dyDescent="0.55000000000000004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  <c r="FH2039">
        <v>69</v>
      </c>
      <c r="FI2039">
        <v>71</v>
      </c>
      <c r="FJ2039">
        <v>72</v>
      </c>
      <c r="FK2039">
        <v>72</v>
      </c>
      <c r="FL2039">
        <v>72</v>
      </c>
      <c r="FM2039">
        <v>72</v>
      </c>
      <c r="FN2039">
        <v>73</v>
      </c>
      <c r="FO2039">
        <v>73</v>
      </c>
      <c r="FP2039">
        <v>74</v>
      </c>
      <c r="FQ2039">
        <v>74</v>
      </c>
      <c r="FR2039">
        <v>75</v>
      </c>
      <c r="FS2039">
        <v>75</v>
      </c>
      <c r="FT2039">
        <v>75</v>
      </c>
    </row>
    <row r="2040" spans="2:176" x14ac:dyDescent="0.55000000000000004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  <c r="FH2040">
        <v>6</v>
      </c>
      <c r="FI2040">
        <v>7</v>
      </c>
      <c r="FJ2040">
        <v>7</v>
      </c>
      <c r="FK2040">
        <v>7</v>
      </c>
      <c r="FL2040">
        <v>7</v>
      </c>
      <c r="FM2040">
        <v>7</v>
      </c>
      <c r="FN2040">
        <v>7</v>
      </c>
      <c r="FO2040">
        <v>9</v>
      </c>
      <c r="FP2040">
        <v>9</v>
      </c>
      <c r="FQ2040">
        <v>9</v>
      </c>
      <c r="FR2040">
        <v>9</v>
      </c>
      <c r="FS2040">
        <v>9</v>
      </c>
      <c r="FT2040">
        <v>11</v>
      </c>
    </row>
    <row r="2041" spans="2:176" x14ac:dyDescent="0.55000000000000004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  <c r="FH2041">
        <v>84</v>
      </c>
      <c r="FI2041">
        <v>85</v>
      </c>
      <c r="FJ2041">
        <v>86</v>
      </c>
      <c r="FK2041">
        <v>86</v>
      </c>
      <c r="FL2041">
        <v>87</v>
      </c>
      <c r="FM2041">
        <v>87</v>
      </c>
      <c r="FN2041">
        <v>88</v>
      </c>
      <c r="FO2041">
        <v>88</v>
      </c>
      <c r="FP2041">
        <v>88</v>
      </c>
      <c r="FQ2041">
        <v>90</v>
      </c>
      <c r="FR2041">
        <v>90</v>
      </c>
      <c r="FS2041">
        <v>90</v>
      </c>
      <c r="FT2041">
        <v>91</v>
      </c>
    </row>
    <row r="2042" spans="2:176" x14ac:dyDescent="0.55000000000000004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  <c r="FH2042">
        <v>3263</v>
      </c>
      <c r="FI2042">
        <v>3275</v>
      </c>
      <c r="FJ2042">
        <v>3288</v>
      </c>
      <c r="FK2042">
        <v>3295</v>
      </c>
      <c r="FL2042">
        <v>3312</v>
      </c>
      <c r="FM2042">
        <v>3322</v>
      </c>
      <c r="FN2042">
        <v>3341</v>
      </c>
      <c r="FO2042">
        <v>3348</v>
      </c>
      <c r="FP2042">
        <v>3361</v>
      </c>
      <c r="FQ2042">
        <v>3370</v>
      </c>
      <c r="FR2042">
        <v>3387</v>
      </c>
      <c r="FS2042">
        <v>3391</v>
      </c>
      <c r="FT2042">
        <v>3410</v>
      </c>
    </row>
    <row r="2043" spans="2:176" x14ac:dyDescent="0.55000000000000004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  <c r="FH2043">
        <v>409</v>
      </c>
      <c r="FI2043">
        <v>410</v>
      </c>
      <c r="FJ2043">
        <v>412</v>
      </c>
      <c r="FK2043">
        <v>414</v>
      </c>
      <c r="FL2043">
        <v>417</v>
      </c>
      <c r="FM2043">
        <v>418</v>
      </c>
      <c r="FN2043">
        <v>418</v>
      </c>
      <c r="FO2043">
        <v>419</v>
      </c>
      <c r="FP2043">
        <v>420</v>
      </c>
      <c r="FQ2043">
        <v>421</v>
      </c>
      <c r="FR2043">
        <v>422</v>
      </c>
      <c r="FS2043">
        <v>423</v>
      </c>
      <c r="FT2043">
        <v>425</v>
      </c>
    </row>
    <row r="2044" spans="2:176" x14ac:dyDescent="0.55000000000000004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  <c r="FH2044">
        <v>1470</v>
      </c>
      <c r="FI2044">
        <v>1474</v>
      </c>
      <c r="FJ2044">
        <v>1476</v>
      </c>
      <c r="FK2044">
        <v>1479</v>
      </c>
      <c r="FL2044">
        <v>1489</v>
      </c>
      <c r="FM2044">
        <v>1492</v>
      </c>
      <c r="FN2044">
        <v>1494</v>
      </c>
      <c r="FO2044">
        <v>1495</v>
      </c>
      <c r="FP2044">
        <v>1499</v>
      </c>
      <c r="FQ2044">
        <v>1505</v>
      </c>
      <c r="FR2044">
        <v>1505</v>
      </c>
      <c r="FS2044">
        <v>1514</v>
      </c>
      <c r="FT2044">
        <v>1520</v>
      </c>
    </row>
    <row r="2045" spans="2:176" x14ac:dyDescent="0.55000000000000004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  <c r="FH2045">
        <v>292</v>
      </c>
      <c r="FI2045">
        <v>292</v>
      </c>
      <c r="FJ2045">
        <v>292</v>
      </c>
      <c r="FK2045">
        <v>292</v>
      </c>
      <c r="FL2045">
        <v>294</v>
      </c>
      <c r="FM2045">
        <v>295</v>
      </c>
      <c r="FN2045">
        <v>295</v>
      </c>
      <c r="FO2045">
        <v>296</v>
      </c>
      <c r="FP2045">
        <v>295</v>
      </c>
      <c r="FQ2045">
        <v>296</v>
      </c>
      <c r="FR2045">
        <v>297</v>
      </c>
      <c r="FS2045">
        <v>298</v>
      </c>
      <c r="FT2045">
        <v>299</v>
      </c>
    </row>
    <row r="2046" spans="2:176" x14ac:dyDescent="0.55000000000000004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  <c r="FH2046">
        <v>31</v>
      </c>
      <c r="FI2046">
        <v>32</v>
      </c>
      <c r="FJ2046">
        <v>33</v>
      </c>
      <c r="FK2046">
        <v>34</v>
      </c>
      <c r="FL2046">
        <v>34</v>
      </c>
      <c r="FM2046">
        <v>35</v>
      </c>
      <c r="FN2046">
        <v>35</v>
      </c>
      <c r="FO2046">
        <v>35</v>
      </c>
      <c r="FP2046">
        <v>35</v>
      </c>
      <c r="FQ2046">
        <v>35</v>
      </c>
      <c r="FR2046">
        <v>35</v>
      </c>
      <c r="FS2046">
        <v>35</v>
      </c>
      <c r="FT2046">
        <v>35</v>
      </c>
    </row>
    <row r="2047" spans="2:176" x14ac:dyDescent="0.55000000000000004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  <c r="FH2047">
        <v>2845</v>
      </c>
      <c r="FI2047">
        <v>2863</v>
      </c>
      <c r="FJ2047">
        <v>2878</v>
      </c>
      <c r="FK2047">
        <v>2898</v>
      </c>
      <c r="FL2047">
        <v>2924</v>
      </c>
      <c r="FM2047">
        <v>2926</v>
      </c>
      <c r="FN2047">
        <v>2936</v>
      </c>
      <c r="FO2047">
        <v>2949</v>
      </c>
      <c r="FP2047">
        <v>2961</v>
      </c>
      <c r="FQ2047">
        <v>2962</v>
      </c>
      <c r="FR2047">
        <v>2976</v>
      </c>
      <c r="FS2047">
        <v>2987</v>
      </c>
      <c r="FT2047">
        <v>3001</v>
      </c>
    </row>
    <row r="2048" spans="2:176" x14ac:dyDescent="0.55000000000000004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  <c r="FH2048">
        <v>19375</v>
      </c>
      <c r="FI2048">
        <v>19423</v>
      </c>
      <c r="FJ2048">
        <v>19445</v>
      </c>
      <c r="FK2048">
        <v>19474</v>
      </c>
      <c r="FL2048">
        <v>19532</v>
      </c>
      <c r="FM2048">
        <v>19562</v>
      </c>
      <c r="FN2048">
        <v>19625</v>
      </c>
      <c r="FO2048">
        <v>19655</v>
      </c>
      <c r="FP2048">
        <v>19676</v>
      </c>
      <c r="FQ2048">
        <v>19732</v>
      </c>
      <c r="FR2048">
        <v>19771</v>
      </c>
      <c r="FS2048">
        <v>19827</v>
      </c>
      <c r="FT2048">
        <v>19847</v>
      </c>
    </row>
    <row r="2049" spans="2:176" x14ac:dyDescent="0.55000000000000004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  <c r="FH2049">
        <v>5142</v>
      </c>
      <c r="FI2049">
        <v>5168</v>
      </c>
      <c r="FJ2049">
        <v>5189</v>
      </c>
      <c r="FK2049">
        <v>5221</v>
      </c>
      <c r="FL2049">
        <v>5238</v>
      </c>
      <c r="FM2049">
        <v>5243</v>
      </c>
      <c r="FN2049">
        <v>5262</v>
      </c>
      <c r="FO2049">
        <v>5277</v>
      </c>
      <c r="FP2049">
        <v>5295</v>
      </c>
      <c r="FQ2049">
        <v>5306</v>
      </c>
      <c r="FR2049">
        <v>5316</v>
      </c>
      <c r="FS2049">
        <v>5332</v>
      </c>
      <c r="FT2049">
        <v>5360</v>
      </c>
    </row>
    <row r="2050" spans="2:176" x14ac:dyDescent="0.55000000000000004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  <c r="FH2050">
        <v>7297</v>
      </c>
      <c r="FI2050">
        <v>7317</v>
      </c>
      <c r="FJ2050">
        <v>7368</v>
      </c>
      <c r="FK2050">
        <v>7406</v>
      </c>
      <c r="FL2050">
        <v>7419</v>
      </c>
      <c r="FM2050">
        <v>7434</v>
      </c>
      <c r="FN2050">
        <v>7479</v>
      </c>
      <c r="FO2050">
        <v>7496</v>
      </c>
      <c r="FP2050">
        <v>7536</v>
      </c>
      <c r="FQ2050">
        <v>7573</v>
      </c>
      <c r="FR2050">
        <v>7600</v>
      </c>
      <c r="FS2050">
        <v>7631</v>
      </c>
      <c r="FT2050">
        <v>7670</v>
      </c>
    </row>
    <row r="2051" spans="2:176" x14ac:dyDescent="0.55000000000000004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  <c r="FH2051">
        <v>712</v>
      </c>
      <c r="FI2051">
        <v>740</v>
      </c>
      <c r="FJ2051">
        <v>712</v>
      </c>
      <c r="FK2051">
        <v>713</v>
      </c>
      <c r="FL2051">
        <v>714</v>
      </c>
      <c r="FM2051">
        <v>715</v>
      </c>
      <c r="FN2051">
        <v>716</v>
      </c>
      <c r="FO2051">
        <v>720</v>
      </c>
      <c r="FP2051">
        <v>720</v>
      </c>
      <c r="FQ2051">
        <v>718</v>
      </c>
      <c r="FR2051">
        <v>723</v>
      </c>
      <c r="FS2051">
        <v>726</v>
      </c>
      <c r="FT2051">
        <v>732</v>
      </c>
    </row>
    <row r="2052" spans="2:176" x14ac:dyDescent="0.55000000000000004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  <c r="FH2052">
        <v>2946</v>
      </c>
      <c r="FI2052">
        <v>2963</v>
      </c>
      <c r="FJ2052">
        <v>2980</v>
      </c>
      <c r="FK2052">
        <v>2991</v>
      </c>
      <c r="FL2052">
        <v>2998</v>
      </c>
      <c r="FM2052">
        <v>3005</v>
      </c>
      <c r="FN2052">
        <v>3017</v>
      </c>
      <c r="FO2052">
        <v>3021</v>
      </c>
      <c r="FP2052">
        <v>3029</v>
      </c>
      <c r="FQ2052">
        <v>3030</v>
      </c>
      <c r="FR2052">
        <v>3032</v>
      </c>
      <c r="FS2052">
        <v>3043</v>
      </c>
      <c r="FT2052">
        <v>3046</v>
      </c>
    </row>
    <row r="2053" spans="2:176" x14ac:dyDescent="0.55000000000000004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  <c r="FH2053">
        <v>18731</v>
      </c>
      <c r="FI2053">
        <v>18758</v>
      </c>
      <c r="FJ2053">
        <v>18771</v>
      </c>
      <c r="FK2053">
        <v>18804</v>
      </c>
      <c r="FL2053">
        <v>18842</v>
      </c>
      <c r="FM2053">
        <v>18859</v>
      </c>
      <c r="FN2053">
        <v>18887</v>
      </c>
      <c r="FO2053">
        <v>18895</v>
      </c>
      <c r="FP2053">
        <v>18918</v>
      </c>
      <c r="FQ2053">
        <v>18920</v>
      </c>
      <c r="FR2053">
        <v>18928</v>
      </c>
      <c r="FS2053">
        <v>18954</v>
      </c>
      <c r="FT2053">
        <v>18988</v>
      </c>
    </row>
    <row r="2054" spans="2:176" x14ac:dyDescent="0.55000000000000004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  <c r="FH2054">
        <v>2563</v>
      </c>
      <c r="FI2054">
        <v>2578</v>
      </c>
      <c r="FJ2054">
        <v>2596</v>
      </c>
      <c r="FK2054">
        <v>2610</v>
      </c>
      <c r="FL2054">
        <v>2619</v>
      </c>
      <c r="FM2054">
        <v>2630</v>
      </c>
      <c r="FN2054">
        <v>2645</v>
      </c>
      <c r="FO2054">
        <v>2656</v>
      </c>
      <c r="FP2054">
        <v>2671</v>
      </c>
      <c r="FQ2054">
        <v>2691</v>
      </c>
      <c r="FR2054">
        <v>2697</v>
      </c>
      <c r="FS2054">
        <v>2712</v>
      </c>
      <c r="FT2054">
        <v>2739</v>
      </c>
    </row>
    <row r="2055" spans="2:176" x14ac:dyDescent="0.55000000000000004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  <c r="FH2055">
        <v>18838</v>
      </c>
      <c r="FI2055">
        <v>18841</v>
      </c>
      <c r="FJ2055">
        <v>18842</v>
      </c>
      <c r="FK2055">
        <v>18874</v>
      </c>
      <c r="FL2055">
        <v>18913</v>
      </c>
      <c r="FM2055">
        <v>18945</v>
      </c>
      <c r="FN2055">
        <v>18976</v>
      </c>
      <c r="FO2055">
        <v>18990</v>
      </c>
      <c r="FP2055">
        <v>19016</v>
      </c>
      <c r="FQ2055">
        <v>19024</v>
      </c>
      <c r="FR2055">
        <v>19037</v>
      </c>
      <c r="FS2055">
        <v>19056</v>
      </c>
      <c r="FT2055">
        <v>19089</v>
      </c>
    </row>
    <row r="2056" spans="2:176" x14ac:dyDescent="0.55000000000000004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  <c r="FH2056">
        <v>1076</v>
      </c>
      <c r="FI2056">
        <v>1080</v>
      </c>
      <c r="FJ2056">
        <v>1081</v>
      </c>
      <c r="FK2056">
        <v>1083</v>
      </c>
      <c r="FL2056">
        <v>1085</v>
      </c>
      <c r="FM2056">
        <v>1087</v>
      </c>
      <c r="FN2056">
        <v>1088</v>
      </c>
      <c r="FO2056">
        <v>1090</v>
      </c>
      <c r="FP2056">
        <v>1090</v>
      </c>
      <c r="FQ2056">
        <v>1091</v>
      </c>
      <c r="FR2056">
        <v>1094</v>
      </c>
      <c r="FS2056">
        <v>1096</v>
      </c>
      <c r="FT2056">
        <v>1094</v>
      </c>
    </row>
    <row r="2057" spans="2:176" x14ac:dyDescent="0.55000000000000004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  <c r="FH2057">
        <v>7634</v>
      </c>
      <c r="FI2057">
        <v>7659</v>
      </c>
      <c r="FJ2057">
        <v>7676</v>
      </c>
      <c r="FK2057">
        <v>7693</v>
      </c>
      <c r="FL2057">
        <v>7711</v>
      </c>
      <c r="FM2057">
        <v>7727</v>
      </c>
      <c r="FN2057">
        <v>7740</v>
      </c>
      <c r="FO2057">
        <v>7745</v>
      </c>
      <c r="FP2057">
        <v>7756</v>
      </c>
      <c r="FQ2057">
        <v>7751</v>
      </c>
      <c r="FR2057">
        <v>7765</v>
      </c>
      <c r="FS2057">
        <v>7773</v>
      </c>
      <c r="FT2057">
        <v>7778</v>
      </c>
    </row>
    <row r="2058" spans="2:176" x14ac:dyDescent="0.55000000000000004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  <c r="FH2058">
        <v>16764</v>
      </c>
      <c r="FI2058">
        <v>16816</v>
      </c>
      <c r="FJ2058">
        <v>16825</v>
      </c>
      <c r="FK2058">
        <v>16852</v>
      </c>
      <c r="FL2058">
        <v>16884</v>
      </c>
      <c r="FM2058">
        <v>16901</v>
      </c>
      <c r="FN2058">
        <v>16913</v>
      </c>
      <c r="FO2058">
        <v>16957</v>
      </c>
      <c r="FP2058">
        <v>16966</v>
      </c>
      <c r="FQ2058">
        <v>16956</v>
      </c>
      <c r="FR2058">
        <v>16952</v>
      </c>
      <c r="FS2058">
        <v>17005</v>
      </c>
      <c r="FT2058">
        <v>17020</v>
      </c>
    </row>
    <row r="2059" spans="2:176" x14ac:dyDescent="0.55000000000000004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  <c r="FH2059">
        <v>9110</v>
      </c>
      <c r="FI2059">
        <v>9140</v>
      </c>
      <c r="FJ2059">
        <v>9163</v>
      </c>
      <c r="FK2059">
        <v>9211</v>
      </c>
      <c r="FL2059">
        <v>9248</v>
      </c>
      <c r="FM2059">
        <v>9272</v>
      </c>
      <c r="FN2059">
        <v>9308</v>
      </c>
      <c r="FO2059">
        <v>9320</v>
      </c>
      <c r="FP2059">
        <v>9346</v>
      </c>
      <c r="FQ2059">
        <v>9362</v>
      </c>
      <c r="FR2059">
        <v>9371</v>
      </c>
      <c r="FS2059">
        <v>9404</v>
      </c>
      <c r="FT2059">
        <v>9437</v>
      </c>
    </row>
    <row r="2060" spans="2:176" x14ac:dyDescent="0.55000000000000004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  <c r="FH2060">
        <v>6735</v>
      </c>
      <c r="FI2060">
        <v>6738</v>
      </c>
      <c r="FJ2060">
        <v>6757</v>
      </c>
      <c r="FK2060">
        <v>6777</v>
      </c>
      <c r="FL2060">
        <v>6790</v>
      </c>
      <c r="FM2060">
        <v>6800</v>
      </c>
      <c r="FN2060">
        <v>6809</v>
      </c>
      <c r="FO2060">
        <v>6820</v>
      </c>
      <c r="FP2060">
        <v>6830</v>
      </c>
      <c r="FQ2060">
        <v>6854</v>
      </c>
      <c r="FR2060">
        <v>6864</v>
      </c>
      <c r="FS2060">
        <v>6875</v>
      </c>
      <c r="FT2060">
        <v>6887</v>
      </c>
    </row>
    <row r="2061" spans="2:176" x14ac:dyDescent="0.55000000000000004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  <c r="FH2061">
        <v>9575</v>
      </c>
      <c r="FI2061">
        <v>9614</v>
      </c>
      <c r="FJ2061">
        <v>9627</v>
      </c>
      <c r="FK2061">
        <v>9631</v>
      </c>
      <c r="FL2061">
        <v>9666</v>
      </c>
      <c r="FM2061">
        <v>9682</v>
      </c>
      <c r="FN2061">
        <v>9706</v>
      </c>
      <c r="FO2061">
        <v>9716</v>
      </c>
      <c r="FP2061">
        <v>9738</v>
      </c>
      <c r="FQ2061">
        <v>9753</v>
      </c>
      <c r="FR2061">
        <v>9773</v>
      </c>
      <c r="FS2061">
        <v>9781</v>
      </c>
      <c r="FT2061">
        <v>9804</v>
      </c>
    </row>
    <row r="2062" spans="2:176" x14ac:dyDescent="0.55000000000000004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  <c r="FH2062">
        <v>16876</v>
      </c>
      <c r="FI2062">
        <v>16879</v>
      </c>
      <c r="FJ2062">
        <v>16894</v>
      </c>
      <c r="FK2062">
        <v>16920</v>
      </c>
      <c r="FL2062">
        <v>16927</v>
      </c>
      <c r="FM2062">
        <v>16941</v>
      </c>
      <c r="FN2062">
        <v>16954</v>
      </c>
      <c r="FO2062">
        <v>16963</v>
      </c>
      <c r="FP2062">
        <v>16974</v>
      </c>
      <c r="FQ2062">
        <v>16978</v>
      </c>
      <c r="FR2062">
        <v>17000</v>
      </c>
      <c r="FS2062">
        <v>17030</v>
      </c>
      <c r="FT2062">
        <v>17050</v>
      </c>
    </row>
    <row r="2063" spans="2:176" x14ac:dyDescent="0.55000000000000004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  <c r="FH2063">
        <v>762</v>
      </c>
      <c r="FI2063">
        <v>768</v>
      </c>
      <c r="FJ2063">
        <v>778</v>
      </c>
      <c r="FK2063">
        <v>779</v>
      </c>
      <c r="FL2063">
        <v>794</v>
      </c>
      <c r="FM2063">
        <v>797</v>
      </c>
      <c r="FN2063">
        <v>802</v>
      </c>
      <c r="FO2063">
        <v>805</v>
      </c>
      <c r="FP2063">
        <v>807</v>
      </c>
      <c r="FQ2063">
        <v>808</v>
      </c>
      <c r="FR2063">
        <v>811</v>
      </c>
      <c r="FS2063">
        <v>812</v>
      </c>
      <c r="FT2063">
        <v>813</v>
      </c>
    </row>
    <row r="2064" spans="2:176" x14ac:dyDescent="0.55000000000000004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  <c r="FH2064">
        <v>4858</v>
      </c>
      <c r="FI2064">
        <v>4869</v>
      </c>
      <c r="FJ2064">
        <v>4881</v>
      </c>
      <c r="FK2064">
        <v>4912</v>
      </c>
      <c r="FL2064">
        <v>4919</v>
      </c>
      <c r="FM2064">
        <v>4928</v>
      </c>
      <c r="FN2064">
        <v>4937</v>
      </c>
      <c r="FO2064">
        <v>4943</v>
      </c>
      <c r="FP2064">
        <v>4945</v>
      </c>
      <c r="FQ2064">
        <v>4950</v>
      </c>
      <c r="FR2064">
        <v>4952</v>
      </c>
      <c r="FS2064">
        <v>4974</v>
      </c>
      <c r="FT2064">
        <v>4998</v>
      </c>
    </row>
    <row r="2065" spans="2:176" x14ac:dyDescent="0.55000000000000004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  <c r="FH2065">
        <v>1190</v>
      </c>
      <c r="FI2065">
        <v>1192</v>
      </c>
      <c r="FJ2065">
        <v>1197</v>
      </c>
      <c r="FK2065">
        <v>1198</v>
      </c>
      <c r="FL2065">
        <v>1199</v>
      </c>
      <c r="FM2065">
        <v>1210</v>
      </c>
      <c r="FN2065">
        <v>1209</v>
      </c>
      <c r="FO2065">
        <v>1211</v>
      </c>
      <c r="FP2065">
        <v>1214</v>
      </c>
      <c r="FQ2065">
        <v>1219</v>
      </c>
      <c r="FR2065">
        <v>1220</v>
      </c>
      <c r="FS2065">
        <v>1221</v>
      </c>
      <c r="FT2065">
        <v>1225</v>
      </c>
    </row>
    <row r="2066" spans="2:176" x14ac:dyDescent="0.55000000000000004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  <c r="FH2066">
        <v>16377</v>
      </c>
      <c r="FI2066">
        <v>16386</v>
      </c>
      <c r="FJ2066">
        <v>16384</v>
      </c>
      <c r="FK2066">
        <v>16394</v>
      </c>
      <c r="FL2066">
        <v>16416</v>
      </c>
      <c r="FM2066">
        <v>16441</v>
      </c>
      <c r="FN2066">
        <v>16455</v>
      </c>
      <c r="FO2066">
        <v>16432</v>
      </c>
      <c r="FP2066">
        <v>16450</v>
      </c>
      <c r="FQ2066">
        <v>16443</v>
      </c>
      <c r="FR2066">
        <v>16462</v>
      </c>
      <c r="FS2066">
        <v>16460</v>
      </c>
      <c r="FT2066">
        <v>16471</v>
      </c>
    </row>
    <row r="2067" spans="2:176" x14ac:dyDescent="0.55000000000000004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  <c r="FH2067">
        <v>1230</v>
      </c>
      <c r="FI2067">
        <v>1233</v>
      </c>
      <c r="FJ2067">
        <v>1241</v>
      </c>
      <c r="FK2067">
        <v>1243</v>
      </c>
      <c r="FL2067">
        <v>1246</v>
      </c>
      <c r="FM2067">
        <v>1249</v>
      </c>
      <c r="FN2067">
        <v>1253</v>
      </c>
      <c r="FO2067">
        <v>1255</v>
      </c>
      <c r="FP2067">
        <v>1258</v>
      </c>
      <c r="FQ2067">
        <v>1262</v>
      </c>
      <c r="FR2067">
        <v>1261</v>
      </c>
      <c r="FS2067">
        <v>1262</v>
      </c>
      <c r="FT2067">
        <v>1263</v>
      </c>
    </row>
    <row r="2068" spans="2:176" x14ac:dyDescent="0.55000000000000004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  <c r="FH2068">
        <v>2109</v>
      </c>
      <c r="FI2068">
        <v>2143</v>
      </c>
      <c r="FJ2068">
        <v>2178</v>
      </c>
      <c r="FK2068">
        <v>2277</v>
      </c>
      <c r="FL2068">
        <v>2331</v>
      </c>
      <c r="FM2068">
        <v>2410</v>
      </c>
      <c r="FN2068">
        <v>2471</v>
      </c>
      <c r="FO2068">
        <v>2531</v>
      </c>
      <c r="FP2068">
        <v>2618</v>
      </c>
      <c r="FQ2068">
        <v>2717</v>
      </c>
      <c r="FR2068">
        <v>2816</v>
      </c>
      <c r="FS2068">
        <v>2886</v>
      </c>
      <c r="FT2068">
        <v>2966</v>
      </c>
    </row>
    <row r="2069" spans="2:176" x14ac:dyDescent="0.55000000000000004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  <c r="FH2069">
        <v>2</v>
      </c>
      <c r="FI2069">
        <v>2</v>
      </c>
      <c r="FJ2069">
        <v>2</v>
      </c>
      <c r="FK2069">
        <v>2</v>
      </c>
      <c r="FL2069">
        <v>2</v>
      </c>
      <c r="FM2069">
        <v>2</v>
      </c>
      <c r="FN2069">
        <v>2</v>
      </c>
      <c r="FO2069">
        <v>2</v>
      </c>
      <c r="FP2069">
        <v>2</v>
      </c>
      <c r="FQ2069">
        <v>2</v>
      </c>
      <c r="FR2069">
        <v>2</v>
      </c>
      <c r="FS2069">
        <v>2</v>
      </c>
      <c r="FT2069">
        <v>3</v>
      </c>
    </row>
    <row r="2070" spans="2:176" x14ac:dyDescent="0.55000000000000004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  <c r="FH2070">
        <v>89</v>
      </c>
      <c r="FI2070">
        <v>94</v>
      </c>
      <c r="FJ2070">
        <v>95</v>
      </c>
      <c r="FK2070">
        <v>100</v>
      </c>
      <c r="FL2070">
        <v>105</v>
      </c>
      <c r="FM2070">
        <v>112</v>
      </c>
      <c r="FN2070">
        <v>120</v>
      </c>
      <c r="FO2070">
        <v>127</v>
      </c>
      <c r="FP2070">
        <v>133</v>
      </c>
      <c r="FQ2070">
        <v>147</v>
      </c>
      <c r="FR2070">
        <v>151</v>
      </c>
      <c r="FS2070">
        <v>158</v>
      </c>
      <c r="FT2070">
        <v>160</v>
      </c>
    </row>
    <row r="2071" spans="2:176" x14ac:dyDescent="0.55000000000000004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  <c r="FH2071">
        <v>211</v>
      </c>
      <c r="FI2071">
        <v>212</v>
      </c>
      <c r="FJ2071">
        <v>212</v>
      </c>
      <c r="FK2071">
        <v>214</v>
      </c>
      <c r="FL2071">
        <v>221</v>
      </c>
      <c r="FM2071">
        <v>231</v>
      </c>
      <c r="FN2071">
        <v>233</v>
      </c>
      <c r="FO2071">
        <v>241</v>
      </c>
      <c r="FP2071">
        <v>242</v>
      </c>
      <c r="FQ2071">
        <v>243</v>
      </c>
      <c r="FR2071">
        <v>244</v>
      </c>
      <c r="FS2071">
        <v>245</v>
      </c>
      <c r="FT2071">
        <v>247</v>
      </c>
    </row>
    <row r="2072" spans="2:176" x14ac:dyDescent="0.55000000000000004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  <c r="FH2072">
        <v>9</v>
      </c>
      <c r="FI2072">
        <v>9</v>
      </c>
      <c r="FJ2072">
        <v>9</v>
      </c>
      <c r="FK2072">
        <v>10</v>
      </c>
      <c r="FL2072">
        <v>10</v>
      </c>
      <c r="FM2072">
        <v>10</v>
      </c>
      <c r="FN2072">
        <v>9</v>
      </c>
      <c r="FO2072">
        <v>9</v>
      </c>
      <c r="FP2072">
        <v>9</v>
      </c>
      <c r="FQ2072">
        <v>9</v>
      </c>
      <c r="FR2072">
        <v>9</v>
      </c>
      <c r="FS2072">
        <v>9</v>
      </c>
      <c r="FT2072">
        <v>9</v>
      </c>
    </row>
    <row r="2073" spans="2:176" x14ac:dyDescent="0.55000000000000004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  <c r="FH2073">
        <v>153</v>
      </c>
      <c r="FI2073">
        <v>163</v>
      </c>
      <c r="FJ2073">
        <v>165</v>
      </c>
      <c r="FK2073">
        <v>182</v>
      </c>
      <c r="FL2073">
        <v>186</v>
      </c>
      <c r="FM2073">
        <v>190</v>
      </c>
      <c r="FN2073">
        <v>193</v>
      </c>
      <c r="FO2073">
        <v>199</v>
      </c>
      <c r="FP2073">
        <v>201</v>
      </c>
      <c r="FQ2073">
        <v>207</v>
      </c>
      <c r="FR2073">
        <v>227</v>
      </c>
      <c r="FS2073">
        <v>235</v>
      </c>
      <c r="FT2073">
        <v>247</v>
      </c>
    </row>
    <row r="2074" spans="2:176" x14ac:dyDescent="0.55000000000000004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  <c r="FP2074">
        <v>0</v>
      </c>
      <c r="FQ2074">
        <v>0</v>
      </c>
      <c r="FR2074">
        <v>0</v>
      </c>
      <c r="FS2074">
        <v>0</v>
      </c>
      <c r="FT2074">
        <v>0</v>
      </c>
    </row>
    <row r="2075" spans="2:176" x14ac:dyDescent="0.55000000000000004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  <c r="FH2075">
        <v>929</v>
      </c>
      <c r="FI2075">
        <v>949</v>
      </c>
      <c r="FJ2075">
        <v>957</v>
      </c>
      <c r="FK2075">
        <v>999</v>
      </c>
      <c r="FL2075">
        <v>1039</v>
      </c>
      <c r="FM2075">
        <v>1094</v>
      </c>
      <c r="FN2075">
        <v>1128</v>
      </c>
      <c r="FO2075">
        <v>1211</v>
      </c>
      <c r="FP2075">
        <v>1233</v>
      </c>
      <c r="FQ2075">
        <v>1285</v>
      </c>
      <c r="FR2075">
        <v>1306</v>
      </c>
      <c r="FS2075">
        <v>1350</v>
      </c>
      <c r="FT2075">
        <v>1378</v>
      </c>
    </row>
    <row r="2076" spans="2:176" x14ac:dyDescent="0.55000000000000004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  <c r="FH2076">
        <v>78</v>
      </c>
      <c r="FI2076">
        <v>80</v>
      </c>
      <c r="FJ2076">
        <v>82</v>
      </c>
      <c r="FK2076">
        <v>84</v>
      </c>
      <c r="FL2076">
        <v>92</v>
      </c>
      <c r="FM2076">
        <v>102</v>
      </c>
      <c r="FN2076">
        <v>103</v>
      </c>
      <c r="FO2076">
        <v>104</v>
      </c>
      <c r="FP2076">
        <v>107</v>
      </c>
      <c r="FQ2076">
        <v>116</v>
      </c>
      <c r="FR2076">
        <v>122</v>
      </c>
      <c r="FS2076">
        <v>125</v>
      </c>
      <c r="FT2076">
        <v>138</v>
      </c>
    </row>
    <row r="2077" spans="2:176" x14ac:dyDescent="0.55000000000000004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  <c r="FH2077">
        <v>18</v>
      </c>
      <c r="FI2077">
        <v>18</v>
      </c>
      <c r="FJ2077">
        <v>19</v>
      </c>
      <c r="FK2077">
        <v>20</v>
      </c>
      <c r="FL2077">
        <v>21</v>
      </c>
      <c r="FM2077">
        <v>22</v>
      </c>
      <c r="FN2077">
        <v>24</v>
      </c>
      <c r="FO2077">
        <v>24</v>
      </c>
      <c r="FP2077">
        <v>24</v>
      </c>
      <c r="FQ2077">
        <v>27</v>
      </c>
      <c r="FR2077">
        <v>29</v>
      </c>
      <c r="FS2077">
        <v>30</v>
      </c>
      <c r="FT2077">
        <v>32</v>
      </c>
    </row>
    <row r="2078" spans="2:176" x14ac:dyDescent="0.55000000000000004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  <c r="FH2078">
        <v>20</v>
      </c>
      <c r="FI2078">
        <v>20</v>
      </c>
      <c r="FJ2078">
        <v>20</v>
      </c>
      <c r="FK2078">
        <v>20</v>
      </c>
      <c r="FL2078">
        <v>20</v>
      </c>
      <c r="FM2078">
        <v>20</v>
      </c>
      <c r="FN2078">
        <v>20</v>
      </c>
      <c r="FO2078">
        <v>20</v>
      </c>
      <c r="FP2078">
        <v>20</v>
      </c>
      <c r="FQ2078">
        <v>20</v>
      </c>
      <c r="FR2078">
        <v>20</v>
      </c>
      <c r="FS2078">
        <v>20</v>
      </c>
      <c r="FT2078">
        <v>20</v>
      </c>
    </row>
    <row r="2079" spans="2:176" x14ac:dyDescent="0.55000000000000004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  <c r="FH2079">
        <v>1</v>
      </c>
      <c r="FI2079">
        <v>1</v>
      </c>
      <c r="FJ2079">
        <v>1</v>
      </c>
      <c r="FK2079">
        <v>1</v>
      </c>
      <c r="FL2079">
        <v>1</v>
      </c>
      <c r="FM2079">
        <v>1</v>
      </c>
      <c r="FN2079">
        <v>1</v>
      </c>
      <c r="FO2079">
        <v>1</v>
      </c>
      <c r="FP2079">
        <v>1</v>
      </c>
      <c r="FQ2079">
        <v>1</v>
      </c>
      <c r="FR2079">
        <v>1</v>
      </c>
      <c r="FS2079">
        <v>1</v>
      </c>
      <c r="FT2079">
        <v>1</v>
      </c>
    </row>
    <row r="2080" spans="2:176" x14ac:dyDescent="0.55000000000000004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  <c r="FH2080">
        <v>49</v>
      </c>
      <c r="FI2080">
        <v>49</v>
      </c>
      <c r="FJ2080">
        <v>49</v>
      </c>
      <c r="FK2080">
        <v>54</v>
      </c>
      <c r="FL2080">
        <v>54</v>
      </c>
      <c r="FM2080">
        <v>58</v>
      </c>
      <c r="FN2080">
        <v>59</v>
      </c>
      <c r="FO2080">
        <v>60</v>
      </c>
      <c r="FP2080">
        <v>61</v>
      </c>
      <c r="FQ2080">
        <v>62</v>
      </c>
      <c r="FR2080">
        <v>64</v>
      </c>
      <c r="FS2080">
        <v>72</v>
      </c>
      <c r="FT2080">
        <v>72</v>
      </c>
    </row>
    <row r="2081" spans="2:176" x14ac:dyDescent="0.55000000000000004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  <c r="FH2081">
        <v>113</v>
      </c>
      <c r="FI2081">
        <v>132</v>
      </c>
      <c r="FJ2081">
        <v>134</v>
      </c>
      <c r="FK2081">
        <v>142</v>
      </c>
      <c r="FL2081">
        <v>147</v>
      </c>
      <c r="FM2081">
        <v>172</v>
      </c>
      <c r="FN2081">
        <v>187</v>
      </c>
      <c r="FO2081">
        <v>204</v>
      </c>
      <c r="FP2081">
        <v>211</v>
      </c>
      <c r="FQ2081">
        <v>223</v>
      </c>
      <c r="FR2081">
        <v>230</v>
      </c>
      <c r="FS2081">
        <v>262</v>
      </c>
      <c r="FT2081">
        <v>269</v>
      </c>
    </row>
    <row r="2082" spans="2:176" x14ac:dyDescent="0.55000000000000004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  <c r="FH2082">
        <v>11</v>
      </c>
      <c r="FI2082">
        <v>11</v>
      </c>
      <c r="FJ2082">
        <v>11</v>
      </c>
      <c r="FK2082">
        <v>12</v>
      </c>
      <c r="FL2082">
        <v>13</v>
      </c>
      <c r="FM2082">
        <v>13</v>
      </c>
      <c r="FN2082">
        <v>13</v>
      </c>
      <c r="FO2082">
        <v>14</v>
      </c>
      <c r="FP2082">
        <v>14</v>
      </c>
      <c r="FQ2082">
        <v>16</v>
      </c>
      <c r="FR2082">
        <v>18</v>
      </c>
      <c r="FS2082">
        <v>19</v>
      </c>
      <c r="FT2082">
        <v>22</v>
      </c>
    </row>
    <row r="2083" spans="2:176" x14ac:dyDescent="0.55000000000000004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  <c r="FH2083">
        <v>8</v>
      </c>
      <c r="FI2083">
        <v>8</v>
      </c>
      <c r="FJ2083">
        <v>8</v>
      </c>
      <c r="FK2083">
        <v>8</v>
      </c>
      <c r="FL2083">
        <v>8</v>
      </c>
      <c r="FM2083">
        <v>8</v>
      </c>
      <c r="FN2083">
        <v>8</v>
      </c>
      <c r="FO2083">
        <v>9</v>
      </c>
      <c r="FP2083">
        <v>11</v>
      </c>
      <c r="FQ2083">
        <v>11</v>
      </c>
      <c r="FR2083">
        <v>11</v>
      </c>
      <c r="FS2083">
        <v>11</v>
      </c>
      <c r="FT2083">
        <v>11</v>
      </c>
    </row>
    <row r="2084" spans="2:176" x14ac:dyDescent="0.55000000000000004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  <c r="FH2084">
        <v>77</v>
      </c>
      <c r="FI2084">
        <v>79</v>
      </c>
      <c r="FJ2084">
        <v>80</v>
      </c>
      <c r="FK2084">
        <v>82</v>
      </c>
      <c r="FL2084">
        <v>93</v>
      </c>
      <c r="FM2084">
        <v>97</v>
      </c>
      <c r="FN2084">
        <v>101</v>
      </c>
      <c r="FO2084">
        <v>104</v>
      </c>
      <c r="FP2084">
        <v>112</v>
      </c>
      <c r="FQ2084">
        <v>113</v>
      </c>
      <c r="FR2084">
        <v>113</v>
      </c>
      <c r="FS2084">
        <v>115</v>
      </c>
      <c r="FT2084">
        <v>122</v>
      </c>
    </row>
    <row r="2085" spans="2:176" x14ac:dyDescent="0.55000000000000004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  <c r="FH2085">
        <v>3347</v>
      </c>
      <c r="FI2085">
        <v>3375</v>
      </c>
      <c r="FJ2085">
        <v>3395</v>
      </c>
      <c r="FK2085">
        <v>3408</v>
      </c>
      <c r="FL2085">
        <v>3450</v>
      </c>
      <c r="FM2085">
        <v>3483</v>
      </c>
      <c r="FN2085">
        <v>3502</v>
      </c>
      <c r="FO2085">
        <v>3514</v>
      </c>
      <c r="FP2085">
        <v>3525</v>
      </c>
      <c r="FQ2085">
        <v>3548</v>
      </c>
      <c r="FR2085">
        <v>3567</v>
      </c>
      <c r="FS2085">
        <v>3600</v>
      </c>
      <c r="FT2085">
        <v>3614</v>
      </c>
    </row>
    <row r="2086" spans="2:176" x14ac:dyDescent="0.55000000000000004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1</v>
      </c>
      <c r="FT2086">
        <v>2</v>
      </c>
    </row>
    <row r="2087" spans="2:176" x14ac:dyDescent="0.55000000000000004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  <c r="FH2087">
        <v>41</v>
      </c>
      <c r="FI2087">
        <v>42</v>
      </c>
      <c r="FJ2087">
        <v>43</v>
      </c>
      <c r="FK2087">
        <v>44</v>
      </c>
      <c r="FL2087">
        <v>51</v>
      </c>
      <c r="FM2087">
        <v>58</v>
      </c>
      <c r="FN2087">
        <v>58</v>
      </c>
      <c r="FO2087">
        <v>60</v>
      </c>
      <c r="FP2087">
        <v>63</v>
      </c>
      <c r="FQ2087">
        <v>65</v>
      </c>
      <c r="FR2087">
        <v>67</v>
      </c>
      <c r="FS2087">
        <v>72</v>
      </c>
      <c r="FT2087">
        <v>73</v>
      </c>
    </row>
    <row r="2088" spans="2:176" x14ac:dyDescent="0.55000000000000004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  <c r="FH2088">
        <v>6</v>
      </c>
      <c r="FI2088">
        <v>6</v>
      </c>
      <c r="FJ2088">
        <v>6</v>
      </c>
      <c r="FK2088">
        <v>6</v>
      </c>
      <c r="FL2088">
        <v>6</v>
      </c>
      <c r="FM2088">
        <v>6</v>
      </c>
      <c r="FN2088">
        <v>6</v>
      </c>
      <c r="FO2088">
        <v>7</v>
      </c>
      <c r="FP2088">
        <v>8</v>
      </c>
      <c r="FQ2088">
        <v>9</v>
      </c>
      <c r="FR2088">
        <v>12</v>
      </c>
      <c r="FS2088">
        <v>12</v>
      </c>
      <c r="FT2088">
        <v>14</v>
      </c>
    </row>
    <row r="2089" spans="2:176" x14ac:dyDescent="0.55000000000000004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  <c r="FH2089">
        <v>96</v>
      </c>
      <c r="FI2089">
        <v>98</v>
      </c>
      <c r="FJ2089">
        <v>101</v>
      </c>
      <c r="FK2089">
        <v>105</v>
      </c>
      <c r="FL2089">
        <v>106</v>
      </c>
      <c r="FM2089">
        <v>106</v>
      </c>
      <c r="FN2089">
        <v>106</v>
      </c>
      <c r="FO2089">
        <v>110</v>
      </c>
      <c r="FP2089">
        <v>119</v>
      </c>
      <c r="FQ2089">
        <v>124</v>
      </c>
      <c r="FR2089">
        <v>128</v>
      </c>
      <c r="FS2089">
        <v>136</v>
      </c>
      <c r="FT2089">
        <v>137</v>
      </c>
    </row>
    <row r="2090" spans="2:176" x14ac:dyDescent="0.55000000000000004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  <c r="FH2090">
        <v>57</v>
      </c>
      <c r="FI2090">
        <v>59</v>
      </c>
      <c r="FJ2090">
        <v>59</v>
      </c>
      <c r="FK2090">
        <v>62</v>
      </c>
      <c r="FL2090">
        <v>68</v>
      </c>
      <c r="FM2090">
        <v>70</v>
      </c>
      <c r="FN2090">
        <v>71</v>
      </c>
      <c r="FO2090">
        <v>72</v>
      </c>
      <c r="FP2090">
        <v>74</v>
      </c>
      <c r="FQ2090">
        <v>74</v>
      </c>
      <c r="FR2090">
        <v>76</v>
      </c>
      <c r="FS2090">
        <v>78</v>
      </c>
      <c r="FT2090">
        <v>78</v>
      </c>
    </row>
    <row r="2091" spans="2:176" x14ac:dyDescent="0.55000000000000004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  <c r="FH2091">
        <v>720</v>
      </c>
      <c r="FI2091">
        <v>728</v>
      </c>
      <c r="FJ2091">
        <v>731</v>
      </c>
      <c r="FK2091">
        <v>740</v>
      </c>
      <c r="FL2091">
        <v>753</v>
      </c>
      <c r="FM2091">
        <v>761</v>
      </c>
      <c r="FN2091">
        <v>761</v>
      </c>
      <c r="FO2091">
        <v>769</v>
      </c>
      <c r="FP2091">
        <v>776</v>
      </c>
      <c r="FQ2091">
        <v>793</v>
      </c>
      <c r="FR2091">
        <v>802</v>
      </c>
      <c r="FS2091">
        <v>813</v>
      </c>
      <c r="FT2091">
        <v>821</v>
      </c>
    </row>
    <row r="2092" spans="2:176" x14ac:dyDescent="0.55000000000000004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  <c r="FH2092">
        <v>2405</v>
      </c>
      <c r="FI2092">
        <v>2422</v>
      </c>
      <c r="FJ2092">
        <v>2460</v>
      </c>
      <c r="FK2092">
        <v>2472</v>
      </c>
      <c r="FL2092">
        <v>2494</v>
      </c>
      <c r="FM2092">
        <v>2515</v>
      </c>
      <c r="FN2092">
        <v>2542</v>
      </c>
      <c r="FO2092">
        <v>2560</v>
      </c>
      <c r="FP2092">
        <v>2594</v>
      </c>
      <c r="FQ2092">
        <v>2612</v>
      </c>
      <c r="FR2092">
        <v>2628</v>
      </c>
      <c r="FS2092">
        <v>2659</v>
      </c>
      <c r="FT2092">
        <v>2687</v>
      </c>
    </row>
    <row r="2093" spans="2:176" x14ac:dyDescent="0.55000000000000004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  <c r="FH2093">
        <v>21</v>
      </c>
      <c r="FI2093">
        <v>21</v>
      </c>
      <c r="FJ2093">
        <v>21</v>
      </c>
      <c r="FK2093">
        <v>22</v>
      </c>
      <c r="FL2093">
        <v>22</v>
      </c>
      <c r="FM2093">
        <v>22</v>
      </c>
      <c r="FN2093">
        <v>22</v>
      </c>
      <c r="FO2093">
        <v>22</v>
      </c>
      <c r="FP2093">
        <v>23</v>
      </c>
      <c r="FQ2093">
        <v>23</v>
      </c>
      <c r="FR2093">
        <v>23</v>
      </c>
      <c r="FS2093">
        <v>25</v>
      </c>
      <c r="FT2093">
        <v>25</v>
      </c>
    </row>
    <row r="2094" spans="2:176" x14ac:dyDescent="0.55000000000000004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  <c r="FH2094">
        <v>234</v>
      </c>
      <c r="FI2094">
        <v>237</v>
      </c>
      <c r="FJ2094">
        <v>240</v>
      </c>
      <c r="FK2094">
        <v>246</v>
      </c>
      <c r="FL2094">
        <v>253</v>
      </c>
      <c r="FM2094">
        <v>259</v>
      </c>
      <c r="FN2094">
        <v>267</v>
      </c>
      <c r="FO2094">
        <v>275</v>
      </c>
      <c r="FP2094">
        <v>283</v>
      </c>
      <c r="FQ2094">
        <v>293</v>
      </c>
      <c r="FR2094">
        <v>302</v>
      </c>
      <c r="FS2094">
        <v>322</v>
      </c>
      <c r="FT2094">
        <v>328</v>
      </c>
    </row>
    <row r="2095" spans="2:176" x14ac:dyDescent="0.55000000000000004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  <c r="FH2095">
        <v>12</v>
      </c>
      <c r="FI2095">
        <v>11</v>
      </c>
      <c r="FJ2095">
        <v>12</v>
      </c>
      <c r="FK2095">
        <v>13</v>
      </c>
      <c r="FL2095">
        <v>13</v>
      </c>
      <c r="FM2095">
        <v>14</v>
      </c>
      <c r="FN2095">
        <v>14</v>
      </c>
      <c r="FO2095">
        <v>14</v>
      </c>
      <c r="FP2095">
        <v>14</v>
      </c>
      <c r="FQ2095">
        <v>14</v>
      </c>
      <c r="FR2095">
        <v>14</v>
      </c>
      <c r="FS2095">
        <v>14</v>
      </c>
      <c r="FT2095">
        <v>14</v>
      </c>
    </row>
    <row r="2096" spans="2:176" x14ac:dyDescent="0.55000000000000004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  <c r="FH2096">
        <v>60</v>
      </c>
      <c r="FI2096">
        <v>60</v>
      </c>
      <c r="FJ2096">
        <v>60</v>
      </c>
      <c r="FK2096">
        <v>60</v>
      </c>
      <c r="FL2096">
        <v>60</v>
      </c>
      <c r="FM2096">
        <v>60</v>
      </c>
      <c r="FN2096">
        <v>60</v>
      </c>
      <c r="FO2096">
        <v>61</v>
      </c>
      <c r="FP2096">
        <v>61</v>
      </c>
      <c r="FQ2096">
        <v>61</v>
      </c>
      <c r="FR2096">
        <v>61</v>
      </c>
      <c r="FS2096">
        <v>62</v>
      </c>
      <c r="FT2096">
        <v>63</v>
      </c>
    </row>
    <row r="2097" spans="2:176" x14ac:dyDescent="0.55000000000000004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  <c r="FH2097">
        <v>40</v>
      </c>
      <c r="FI2097">
        <v>42</v>
      </c>
      <c r="FJ2097">
        <v>43</v>
      </c>
      <c r="FK2097">
        <v>43</v>
      </c>
      <c r="FL2097">
        <v>46</v>
      </c>
      <c r="FM2097">
        <v>48</v>
      </c>
      <c r="FN2097">
        <v>48</v>
      </c>
      <c r="FO2097">
        <v>49</v>
      </c>
      <c r="FP2097">
        <v>49</v>
      </c>
      <c r="FQ2097">
        <v>51</v>
      </c>
      <c r="FR2097">
        <v>51</v>
      </c>
      <c r="FS2097">
        <v>51</v>
      </c>
      <c r="FT2097">
        <v>52</v>
      </c>
    </row>
    <row r="2098" spans="2:176" x14ac:dyDescent="0.55000000000000004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  <c r="FH2098">
        <v>43</v>
      </c>
      <c r="FI2098">
        <v>43</v>
      </c>
      <c r="FJ2098">
        <v>43</v>
      </c>
      <c r="FK2098">
        <v>43</v>
      </c>
      <c r="FL2098">
        <v>43</v>
      </c>
      <c r="FM2098">
        <v>46</v>
      </c>
      <c r="FN2098">
        <v>48</v>
      </c>
      <c r="FO2098">
        <v>48</v>
      </c>
      <c r="FP2098">
        <v>48</v>
      </c>
      <c r="FQ2098">
        <v>47</v>
      </c>
      <c r="FR2098">
        <v>47</v>
      </c>
      <c r="FS2098">
        <v>47</v>
      </c>
      <c r="FT2098">
        <v>47</v>
      </c>
    </row>
    <row r="2099" spans="2:176" x14ac:dyDescent="0.55000000000000004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  <c r="FH2099">
        <v>7</v>
      </c>
      <c r="FI2099">
        <v>7</v>
      </c>
      <c r="FJ2099">
        <v>8</v>
      </c>
      <c r="FK2099">
        <v>8</v>
      </c>
      <c r="FL2099">
        <v>8</v>
      </c>
      <c r="FM2099">
        <v>8</v>
      </c>
      <c r="FN2099">
        <v>8</v>
      </c>
      <c r="FO2099">
        <v>8</v>
      </c>
      <c r="FP2099">
        <v>8</v>
      </c>
      <c r="FQ2099">
        <v>8</v>
      </c>
      <c r="FR2099">
        <v>8</v>
      </c>
      <c r="FS2099">
        <v>8</v>
      </c>
      <c r="FT2099">
        <v>8</v>
      </c>
    </row>
    <row r="2100" spans="2:176" x14ac:dyDescent="0.55000000000000004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  <c r="FH2100">
        <v>116</v>
      </c>
      <c r="FI2100">
        <v>121</v>
      </c>
      <c r="FJ2100">
        <v>124</v>
      </c>
      <c r="FK2100">
        <v>132</v>
      </c>
      <c r="FL2100">
        <v>136</v>
      </c>
      <c r="FM2100">
        <v>140</v>
      </c>
      <c r="FN2100">
        <v>146</v>
      </c>
      <c r="FO2100">
        <v>151</v>
      </c>
      <c r="FP2100">
        <v>155</v>
      </c>
      <c r="FQ2100">
        <v>163</v>
      </c>
      <c r="FR2100">
        <v>168</v>
      </c>
      <c r="FS2100">
        <v>175</v>
      </c>
      <c r="FT2100">
        <v>178</v>
      </c>
    </row>
    <row r="2101" spans="2:176" x14ac:dyDescent="0.55000000000000004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  <c r="FH2101">
        <v>2099</v>
      </c>
      <c r="FI2101">
        <v>2102</v>
      </c>
      <c r="FJ2101">
        <v>2112</v>
      </c>
      <c r="FK2101">
        <v>2125</v>
      </c>
      <c r="FL2101">
        <v>2130</v>
      </c>
      <c r="FM2101">
        <v>2145</v>
      </c>
      <c r="FN2101">
        <v>2152</v>
      </c>
      <c r="FO2101">
        <v>2160</v>
      </c>
      <c r="FP2101">
        <v>2164</v>
      </c>
      <c r="FQ2101">
        <v>2175</v>
      </c>
      <c r="FR2101">
        <v>2183</v>
      </c>
      <c r="FS2101">
        <v>2190</v>
      </c>
      <c r="FT2101">
        <v>2208</v>
      </c>
    </row>
    <row r="2102" spans="2:176" x14ac:dyDescent="0.55000000000000004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  <c r="FH2102">
        <v>59</v>
      </c>
      <c r="FI2102">
        <v>59</v>
      </c>
      <c r="FJ2102">
        <v>61</v>
      </c>
      <c r="FK2102">
        <v>62</v>
      </c>
      <c r="FL2102">
        <v>63</v>
      </c>
      <c r="FM2102">
        <v>63</v>
      </c>
      <c r="FN2102">
        <v>63</v>
      </c>
      <c r="FO2102">
        <v>63</v>
      </c>
      <c r="FP2102">
        <v>63</v>
      </c>
      <c r="FQ2102">
        <v>64</v>
      </c>
      <c r="FR2102">
        <v>64</v>
      </c>
      <c r="FS2102">
        <v>64</v>
      </c>
      <c r="FT2102">
        <v>66</v>
      </c>
    </row>
    <row r="2103" spans="2:176" x14ac:dyDescent="0.55000000000000004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  <c r="FP2103">
        <v>0</v>
      </c>
      <c r="FQ2103">
        <v>0</v>
      </c>
      <c r="FR2103">
        <v>0</v>
      </c>
      <c r="FS2103">
        <v>0</v>
      </c>
      <c r="FT2103">
        <v>0</v>
      </c>
    </row>
    <row r="2104" spans="2:176" x14ac:dyDescent="0.55000000000000004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  <c r="FH2104">
        <v>710</v>
      </c>
      <c r="FI2104">
        <v>716</v>
      </c>
      <c r="FJ2104">
        <v>722</v>
      </c>
      <c r="FK2104">
        <v>729</v>
      </c>
      <c r="FL2104">
        <v>736</v>
      </c>
      <c r="FM2104">
        <v>752</v>
      </c>
      <c r="FN2104">
        <v>753</v>
      </c>
      <c r="FO2104">
        <v>757</v>
      </c>
      <c r="FP2104">
        <v>762</v>
      </c>
      <c r="FQ2104">
        <v>766</v>
      </c>
      <c r="FR2104">
        <v>770</v>
      </c>
      <c r="FS2104">
        <v>784</v>
      </c>
      <c r="FT2104">
        <v>807</v>
      </c>
    </row>
    <row r="2105" spans="2:176" x14ac:dyDescent="0.55000000000000004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  <c r="FH2105">
        <v>123</v>
      </c>
      <c r="FI2105">
        <v>123</v>
      </c>
      <c r="FJ2105">
        <v>123</v>
      </c>
      <c r="FK2105">
        <v>124</v>
      </c>
      <c r="FL2105">
        <v>124</v>
      </c>
      <c r="FM2105">
        <v>127</v>
      </c>
      <c r="FN2105">
        <v>127</v>
      </c>
      <c r="FO2105">
        <v>128</v>
      </c>
      <c r="FP2105">
        <v>128</v>
      </c>
      <c r="FQ2105">
        <v>130</v>
      </c>
      <c r="FR2105">
        <v>131</v>
      </c>
      <c r="FS2105">
        <v>134</v>
      </c>
      <c r="FT2105">
        <v>138</v>
      </c>
    </row>
    <row r="2106" spans="2:176" x14ac:dyDescent="0.55000000000000004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  <c r="FH2106">
        <v>114</v>
      </c>
      <c r="FI2106">
        <v>115</v>
      </c>
      <c r="FJ2106">
        <v>119</v>
      </c>
      <c r="FK2106">
        <v>119</v>
      </c>
      <c r="FL2106">
        <v>120</v>
      </c>
      <c r="FM2106">
        <v>120</v>
      </c>
      <c r="FN2106">
        <v>120</v>
      </c>
      <c r="FO2106">
        <v>122</v>
      </c>
      <c r="FP2106">
        <v>122</v>
      </c>
      <c r="FQ2106">
        <v>122</v>
      </c>
      <c r="FR2106">
        <v>124</v>
      </c>
      <c r="FS2106">
        <v>124</v>
      </c>
      <c r="FT2106">
        <v>126</v>
      </c>
    </row>
    <row r="2107" spans="2:176" x14ac:dyDescent="0.55000000000000004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  <c r="FH2107">
        <v>123</v>
      </c>
      <c r="FI2107">
        <v>127</v>
      </c>
      <c r="FJ2107">
        <v>127</v>
      </c>
      <c r="FK2107">
        <v>127</v>
      </c>
      <c r="FL2107">
        <v>129</v>
      </c>
      <c r="FM2107">
        <v>131</v>
      </c>
      <c r="FN2107">
        <v>132</v>
      </c>
      <c r="FO2107">
        <v>134</v>
      </c>
      <c r="FP2107">
        <v>135</v>
      </c>
      <c r="FQ2107">
        <v>149</v>
      </c>
      <c r="FR2107">
        <v>152</v>
      </c>
      <c r="FS2107">
        <v>155</v>
      </c>
      <c r="FT2107">
        <v>170</v>
      </c>
    </row>
    <row r="2108" spans="2:176" x14ac:dyDescent="0.55000000000000004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  <c r="FH2108">
        <v>140</v>
      </c>
      <c r="FI2108">
        <v>141</v>
      </c>
      <c r="FJ2108">
        <v>144</v>
      </c>
      <c r="FK2108">
        <v>144</v>
      </c>
      <c r="FL2108">
        <v>145</v>
      </c>
      <c r="FM2108">
        <v>146</v>
      </c>
      <c r="FN2108">
        <v>146</v>
      </c>
      <c r="FO2108">
        <v>146</v>
      </c>
      <c r="FP2108">
        <v>147</v>
      </c>
      <c r="FQ2108">
        <v>147</v>
      </c>
      <c r="FR2108">
        <v>148</v>
      </c>
      <c r="FS2108">
        <v>148</v>
      </c>
      <c r="FT2108">
        <v>148</v>
      </c>
    </row>
    <row r="2109" spans="2:176" x14ac:dyDescent="0.55000000000000004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  <c r="FH2109">
        <v>146</v>
      </c>
      <c r="FI2109">
        <v>146</v>
      </c>
      <c r="FJ2109">
        <v>146</v>
      </c>
      <c r="FK2109">
        <v>148</v>
      </c>
      <c r="FL2109">
        <v>148</v>
      </c>
      <c r="FM2109">
        <v>149</v>
      </c>
      <c r="FN2109">
        <v>150</v>
      </c>
      <c r="FO2109">
        <v>156</v>
      </c>
      <c r="FP2109">
        <v>157</v>
      </c>
      <c r="FQ2109">
        <v>159</v>
      </c>
      <c r="FR2109">
        <v>163</v>
      </c>
      <c r="FS2109">
        <v>166</v>
      </c>
      <c r="FT2109">
        <v>166</v>
      </c>
    </row>
    <row r="2110" spans="2:176" x14ac:dyDescent="0.55000000000000004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  <c r="FH2110">
        <v>101</v>
      </c>
      <c r="FI2110">
        <v>101</v>
      </c>
      <c r="FJ2110">
        <v>101</v>
      </c>
      <c r="FK2110">
        <v>101</v>
      </c>
      <c r="FL2110">
        <v>101</v>
      </c>
      <c r="FM2110">
        <v>101</v>
      </c>
      <c r="FN2110">
        <v>103</v>
      </c>
      <c r="FO2110">
        <v>103</v>
      </c>
      <c r="FP2110">
        <v>105</v>
      </c>
      <c r="FQ2110">
        <v>106</v>
      </c>
      <c r="FR2110">
        <v>107</v>
      </c>
      <c r="FS2110">
        <v>107</v>
      </c>
      <c r="FT2110">
        <v>108</v>
      </c>
    </row>
    <row r="2111" spans="2:176" x14ac:dyDescent="0.55000000000000004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  <c r="FH2111">
        <v>463</v>
      </c>
      <c r="FI2111">
        <v>464</v>
      </c>
      <c r="FJ2111">
        <v>466</v>
      </c>
      <c r="FK2111">
        <v>472</v>
      </c>
      <c r="FL2111">
        <v>474</v>
      </c>
      <c r="FM2111">
        <v>474</v>
      </c>
      <c r="FN2111">
        <v>475</v>
      </c>
      <c r="FO2111">
        <v>477</v>
      </c>
      <c r="FP2111">
        <v>479</v>
      </c>
      <c r="FQ2111">
        <v>482</v>
      </c>
      <c r="FR2111">
        <v>482</v>
      </c>
      <c r="FS2111">
        <v>482</v>
      </c>
      <c r="FT2111">
        <v>485</v>
      </c>
    </row>
    <row r="2112" spans="2:176" x14ac:dyDescent="0.55000000000000004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  <c r="FH2112">
        <v>47</v>
      </c>
      <c r="FI2112">
        <v>47</v>
      </c>
      <c r="FJ2112">
        <v>47</v>
      </c>
      <c r="FK2112">
        <v>47</v>
      </c>
      <c r="FL2112">
        <v>48</v>
      </c>
      <c r="FM2112">
        <v>50</v>
      </c>
      <c r="FN2112">
        <v>51</v>
      </c>
      <c r="FO2112">
        <v>52</v>
      </c>
      <c r="FP2112">
        <v>53</v>
      </c>
      <c r="FQ2112">
        <v>54</v>
      </c>
      <c r="FR2112">
        <v>55</v>
      </c>
      <c r="FS2112">
        <v>56</v>
      </c>
      <c r="FT2112">
        <v>58</v>
      </c>
    </row>
    <row r="2113" spans="2:176" x14ac:dyDescent="0.55000000000000004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  <c r="FH2113">
        <v>91</v>
      </c>
      <c r="FI2113">
        <v>91</v>
      </c>
      <c r="FJ2113">
        <v>91</v>
      </c>
      <c r="FK2113">
        <v>91</v>
      </c>
      <c r="FL2113">
        <v>91</v>
      </c>
      <c r="FM2113">
        <v>91</v>
      </c>
      <c r="FN2113">
        <v>91</v>
      </c>
      <c r="FO2113">
        <v>91</v>
      </c>
      <c r="FP2113">
        <v>91</v>
      </c>
      <c r="FQ2113">
        <v>91</v>
      </c>
      <c r="FR2113">
        <v>91</v>
      </c>
      <c r="FS2113">
        <v>91</v>
      </c>
      <c r="FT2113">
        <v>91</v>
      </c>
    </row>
    <row r="2114" spans="2:176" x14ac:dyDescent="0.55000000000000004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  <c r="FH2114">
        <v>4201</v>
      </c>
      <c r="FI2114">
        <v>4207</v>
      </c>
      <c r="FJ2114">
        <v>4213</v>
      </c>
      <c r="FK2114">
        <v>4225</v>
      </c>
      <c r="FL2114">
        <v>4231</v>
      </c>
      <c r="FM2114">
        <v>4238</v>
      </c>
      <c r="FN2114">
        <v>4243</v>
      </c>
      <c r="FO2114">
        <v>4246</v>
      </c>
      <c r="FP2114">
        <v>4248</v>
      </c>
      <c r="FQ2114">
        <v>4250</v>
      </c>
      <c r="FR2114">
        <v>4255</v>
      </c>
      <c r="FS2114">
        <v>4262</v>
      </c>
      <c r="FT2114">
        <v>4269</v>
      </c>
    </row>
    <row r="2115" spans="2:176" x14ac:dyDescent="0.55000000000000004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  <c r="FH2115">
        <v>7249</v>
      </c>
      <c r="FI2115">
        <v>7292</v>
      </c>
      <c r="FJ2115">
        <v>7337</v>
      </c>
      <c r="FK2115">
        <v>7370</v>
      </c>
      <c r="FL2115">
        <v>7427</v>
      </c>
      <c r="FM2115">
        <v>7462</v>
      </c>
      <c r="FN2115">
        <v>7475</v>
      </c>
      <c r="FO2115">
        <v>7500</v>
      </c>
      <c r="FP2115">
        <v>7544</v>
      </c>
      <c r="FQ2115">
        <v>7596</v>
      </c>
      <c r="FR2115">
        <v>7624</v>
      </c>
      <c r="FS2115">
        <v>7660</v>
      </c>
      <c r="FT2115">
        <v>7711</v>
      </c>
    </row>
    <row r="2116" spans="2:176" x14ac:dyDescent="0.55000000000000004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  <c r="FH2116">
        <v>42</v>
      </c>
      <c r="FI2116">
        <v>42</v>
      </c>
      <c r="FJ2116">
        <v>42</v>
      </c>
      <c r="FK2116">
        <v>42</v>
      </c>
      <c r="FL2116">
        <v>46</v>
      </c>
      <c r="FM2116">
        <v>47</v>
      </c>
      <c r="FN2116">
        <v>48</v>
      </c>
      <c r="FO2116">
        <v>49</v>
      </c>
      <c r="FP2116">
        <v>49</v>
      </c>
      <c r="FQ2116">
        <v>49</v>
      </c>
      <c r="FR2116">
        <v>51</v>
      </c>
      <c r="FS2116">
        <v>51</v>
      </c>
      <c r="FT2116">
        <v>51</v>
      </c>
    </row>
    <row r="2117" spans="2:176" x14ac:dyDescent="0.55000000000000004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  <c r="FH2117">
        <v>30</v>
      </c>
      <c r="FI2117">
        <v>30</v>
      </c>
      <c r="FJ2117">
        <v>31</v>
      </c>
      <c r="FK2117">
        <v>32</v>
      </c>
      <c r="FL2117">
        <v>33</v>
      </c>
      <c r="FM2117">
        <v>33</v>
      </c>
      <c r="FN2117">
        <v>33</v>
      </c>
      <c r="FO2117">
        <v>33</v>
      </c>
      <c r="FP2117">
        <v>33</v>
      </c>
      <c r="FQ2117">
        <v>33</v>
      </c>
      <c r="FR2117">
        <v>34</v>
      </c>
      <c r="FS2117">
        <v>35</v>
      </c>
      <c r="FT2117">
        <v>35</v>
      </c>
    </row>
    <row r="2118" spans="2:176" x14ac:dyDescent="0.55000000000000004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  <c r="FH2118">
        <v>256</v>
      </c>
      <c r="FI2118">
        <v>256</v>
      </c>
      <c r="FJ2118">
        <v>257</v>
      </c>
      <c r="FK2118">
        <v>260</v>
      </c>
      <c r="FL2118">
        <v>261</v>
      </c>
      <c r="FM2118">
        <v>261</v>
      </c>
      <c r="FN2118">
        <v>261</v>
      </c>
      <c r="FO2118">
        <v>262</v>
      </c>
      <c r="FP2118">
        <v>262</v>
      </c>
      <c r="FQ2118">
        <v>262</v>
      </c>
      <c r="FR2118">
        <v>263</v>
      </c>
      <c r="FS2118">
        <v>264</v>
      </c>
      <c r="FT2118">
        <v>265</v>
      </c>
    </row>
    <row r="2119" spans="2:176" x14ac:dyDescent="0.55000000000000004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  <c r="FH2119">
        <v>238</v>
      </c>
      <c r="FI2119">
        <v>238</v>
      </c>
      <c r="FJ2119">
        <v>238</v>
      </c>
      <c r="FK2119">
        <v>238</v>
      </c>
      <c r="FL2119">
        <v>239</v>
      </c>
      <c r="FM2119">
        <v>239</v>
      </c>
      <c r="FN2119">
        <v>239</v>
      </c>
      <c r="FO2119">
        <v>242</v>
      </c>
      <c r="FP2119">
        <v>242</v>
      </c>
      <c r="FQ2119">
        <v>244</v>
      </c>
      <c r="FR2119">
        <v>244</v>
      </c>
      <c r="FS2119">
        <v>246</v>
      </c>
      <c r="FT2119">
        <v>247</v>
      </c>
    </row>
    <row r="2120" spans="2:176" x14ac:dyDescent="0.55000000000000004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  <c r="FH2120">
        <v>260</v>
      </c>
      <c r="FI2120">
        <v>260</v>
      </c>
      <c r="FJ2120">
        <v>260</v>
      </c>
      <c r="FK2120">
        <v>260</v>
      </c>
      <c r="FL2120">
        <v>263</v>
      </c>
      <c r="FM2120">
        <v>263</v>
      </c>
      <c r="FN2120">
        <v>263</v>
      </c>
      <c r="FO2120">
        <v>263</v>
      </c>
      <c r="FP2120">
        <v>263</v>
      </c>
      <c r="FQ2120">
        <v>263</v>
      </c>
      <c r="FR2120">
        <v>263</v>
      </c>
      <c r="FS2120">
        <v>264</v>
      </c>
      <c r="FT2120">
        <v>265</v>
      </c>
    </row>
    <row r="2121" spans="2:176" x14ac:dyDescent="0.55000000000000004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  <c r="FH2121">
        <v>6</v>
      </c>
      <c r="FI2121">
        <v>6</v>
      </c>
      <c r="FJ2121">
        <v>6</v>
      </c>
      <c r="FK2121">
        <v>6</v>
      </c>
      <c r="FL2121">
        <v>6</v>
      </c>
      <c r="FM2121">
        <v>6</v>
      </c>
      <c r="FN2121">
        <v>6</v>
      </c>
      <c r="FO2121">
        <v>6</v>
      </c>
      <c r="FP2121">
        <v>6</v>
      </c>
      <c r="FQ2121">
        <v>6</v>
      </c>
      <c r="FR2121">
        <v>6</v>
      </c>
      <c r="FS2121">
        <v>6</v>
      </c>
      <c r="FT2121">
        <v>6</v>
      </c>
    </row>
    <row r="2122" spans="2:176" x14ac:dyDescent="0.55000000000000004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  <c r="FH2122">
        <v>159</v>
      </c>
      <c r="FI2122">
        <v>159</v>
      </c>
      <c r="FJ2122">
        <v>162</v>
      </c>
      <c r="FK2122">
        <v>164</v>
      </c>
      <c r="FL2122">
        <v>172</v>
      </c>
      <c r="FM2122">
        <v>172</v>
      </c>
      <c r="FN2122">
        <v>173</v>
      </c>
      <c r="FO2122">
        <v>179</v>
      </c>
      <c r="FP2122">
        <v>181</v>
      </c>
      <c r="FQ2122">
        <v>181</v>
      </c>
      <c r="FR2122">
        <v>182</v>
      </c>
      <c r="FS2122">
        <v>184</v>
      </c>
      <c r="FT2122">
        <v>188</v>
      </c>
    </row>
    <row r="2123" spans="2:176" x14ac:dyDescent="0.55000000000000004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  <c r="FH2123">
        <v>86</v>
      </c>
      <c r="FI2123">
        <v>86</v>
      </c>
      <c r="FJ2123">
        <v>88</v>
      </c>
      <c r="FK2123">
        <v>90</v>
      </c>
      <c r="FL2123">
        <v>93</v>
      </c>
      <c r="FM2123">
        <v>93</v>
      </c>
      <c r="FN2123">
        <v>94</v>
      </c>
      <c r="FO2123">
        <v>94</v>
      </c>
      <c r="FP2123">
        <v>94</v>
      </c>
      <c r="FQ2123">
        <v>94</v>
      </c>
      <c r="FR2123">
        <v>95</v>
      </c>
      <c r="FS2123">
        <v>95</v>
      </c>
      <c r="FT2123">
        <v>95</v>
      </c>
    </row>
    <row r="2124" spans="2:176" x14ac:dyDescent="0.55000000000000004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  <c r="FP2124">
        <v>0</v>
      </c>
      <c r="FQ2124">
        <v>0</v>
      </c>
      <c r="FR2124">
        <v>0</v>
      </c>
      <c r="FS2124">
        <v>0</v>
      </c>
      <c r="FT2124">
        <v>0</v>
      </c>
    </row>
    <row r="2125" spans="2:176" x14ac:dyDescent="0.55000000000000004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  <c r="FH2125">
        <v>30</v>
      </c>
      <c r="FI2125">
        <v>30</v>
      </c>
      <c r="FJ2125">
        <v>30</v>
      </c>
      <c r="FK2125">
        <v>30</v>
      </c>
      <c r="FL2125">
        <v>30</v>
      </c>
      <c r="FM2125">
        <v>31</v>
      </c>
      <c r="FN2125">
        <v>31</v>
      </c>
      <c r="FO2125">
        <v>31</v>
      </c>
      <c r="FP2125">
        <v>31</v>
      </c>
      <c r="FQ2125">
        <v>31</v>
      </c>
      <c r="FR2125">
        <v>31</v>
      </c>
      <c r="FS2125">
        <v>31</v>
      </c>
      <c r="FT2125">
        <v>31</v>
      </c>
    </row>
    <row r="2126" spans="2:176" x14ac:dyDescent="0.55000000000000004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  <c r="FH2126">
        <v>128</v>
      </c>
      <c r="FI2126">
        <v>129</v>
      </c>
      <c r="FJ2126">
        <v>130</v>
      </c>
      <c r="FK2126">
        <v>130</v>
      </c>
      <c r="FL2126">
        <v>130</v>
      </c>
      <c r="FM2126">
        <v>131</v>
      </c>
      <c r="FN2126">
        <v>132</v>
      </c>
      <c r="FO2126">
        <v>133</v>
      </c>
      <c r="FP2126">
        <v>134</v>
      </c>
      <c r="FQ2126">
        <v>137</v>
      </c>
      <c r="FR2126">
        <v>140</v>
      </c>
      <c r="FS2126">
        <v>144</v>
      </c>
      <c r="FT2126">
        <v>145</v>
      </c>
    </row>
    <row r="2127" spans="2:176" x14ac:dyDescent="0.55000000000000004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  <c r="FH2127">
        <v>353</v>
      </c>
      <c r="FI2127">
        <v>357</v>
      </c>
      <c r="FJ2127">
        <v>357</v>
      </c>
      <c r="FK2127">
        <v>359</v>
      </c>
      <c r="FL2127">
        <v>360</v>
      </c>
      <c r="FM2127">
        <v>363</v>
      </c>
      <c r="FN2127">
        <v>363</v>
      </c>
      <c r="FO2127">
        <v>364</v>
      </c>
      <c r="FP2127">
        <v>367</v>
      </c>
      <c r="FQ2127">
        <v>368</v>
      </c>
      <c r="FR2127">
        <v>368</v>
      </c>
      <c r="FS2127">
        <v>371</v>
      </c>
      <c r="FT2127">
        <v>374</v>
      </c>
    </row>
    <row r="2128" spans="2:176" x14ac:dyDescent="0.55000000000000004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  <c r="FH2128">
        <v>3709</v>
      </c>
      <c r="FI2128">
        <v>3742</v>
      </c>
      <c r="FJ2128">
        <v>3780</v>
      </c>
      <c r="FK2128">
        <v>3833</v>
      </c>
      <c r="FL2128">
        <v>3885</v>
      </c>
      <c r="FM2128">
        <v>3922</v>
      </c>
      <c r="FN2128">
        <v>3953</v>
      </c>
      <c r="FO2128">
        <v>3974</v>
      </c>
      <c r="FP2128">
        <v>4004</v>
      </c>
      <c r="FQ2128">
        <v>4046</v>
      </c>
      <c r="FR2128">
        <v>4074</v>
      </c>
      <c r="FS2128">
        <v>4120</v>
      </c>
      <c r="FT2128">
        <v>4153</v>
      </c>
    </row>
    <row r="2129" spans="2:176" x14ac:dyDescent="0.55000000000000004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  <c r="FH2129">
        <v>118</v>
      </c>
      <c r="FI2129">
        <v>118</v>
      </c>
      <c r="FJ2129">
        <v>118</v>
      </c>
      <c r="FK2129">
        <v>119</v>
      </c>
      <c r="FL2129">
        <v>119</v>
      </c>
      <c r="FM2129">
        <v>119</v>
      </c>
      <c r="FN2129">
        <v>119</v>
      </c>
      <c r="FO2129">
        <v>120</v>
      </c>
      <c r="FP2129">
        <v>121</v>
      </c>
      <c r="FQ2129">
        <v>121</v>
      </c>
      <c r="FR2129">
        <v>125</v>
      </c>
      <c r="FS2129">
        <v>128</v>
      </c>
      <c r="FT2129">
        <v>130</v>
      </c>
    </row>
    <row r="2130" spans="2:176" x14ac:dyDescent="0.55000000000000004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  <c r="FH2130">
        <v>41780</v>
      </c>
      <c r="FI2130">
        <v>41807</v>
      </c>
      <c r="FJ2130">
        <v>41853</v>
      </c>
      <c r="FK2130">
        <v>41910</v>
      </c>
      <c r="FL2130">
        <v>41947</v>
      </c>
      <c r="FM2130">
        <v>41988</v>
      </c>
      <c r="FN2130">
        <v>42031</v>
      </c>
      <c r="FO2130">
        <v>42053</v>
      </c>
      <c r="FP2130">
        <v>42088</v>
      </c>
      <c r="FQ2130">
        <v>42122</v>
      </c>
      <c r="FR2130">
        <v>42164</v>
      </c>
      <c r="FS2130">
        <v>42232</v>
      </c>
      <c r="FT2130">
        <v>42267</v>
      </c>
    </row>
    <row r="2131" spans="2:176" x14ac:dyDescent="0.55000000000000004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  <c r="FH2131">
        <v>214939</v>
      </c>
      <c r="FI2131">
        <v>215179</v>
      </c>
      <c r="FJ2131">
        <v>215475</v>
      </c>
      <c r="FK2131">
        <v>215902</v>
      </c>
      <c r="FL2131">
        <v>216362</v>
      </c>
      <c r="FM2131">
        <v>216730</v>
      </c>
      <c r="FN2131">
        <v>216969</v>
      </c>
      <c r="FO2131">
        <v>217216</v>
      </c>
      <c r="FP2131">
        <v>217488</v>
      </c>
      <c r="FQ2131">
        <v>217777</v>
      </c>
      <c r="FR2131">
        <v>218052</v>
      </c>
      <c r="FS2131">
        <v>218403</v>
      </c>
      <c r="FT2131">
        <v>218710</v>
      </c>
    </row>
    <row r="2132" spans="2:176" x14ac:dyDescent="0.55000000000000004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  <c r="FH2132">
        <v>1228</v>
      </c>
      <c r="FI2132">
        <v>1234</v>
      </c>
      <c r="FJ2132">
        <v>1237</v>
      </c>
      <c r="FK2132">
        <v>1248</v>
      </c>
      <c r="FL2132">
        <v>1262</v>
      </c>
      <c r="FM2132">
        <v>1277</v>
      </c>
      <c r="FN2132">
        <v>1284</v>
      </c>
      <c r="FO2132">
        <v>1290</v>
      </c>
      <c r="FP2132">
        <v>1297</v>
      </c>
      <c r="FQ2132">
        <v>1307</v>
      </c>
      <c r="FR2132">
        <v>1315</v>
      </c>
      <c r="FS2132">
        <v>1327</v>
      </c>
      <c r="FT2132">
        <v>1334</v>
      </c>
    </row>
    <row r="2133" spans="2:176" x14ac:dyDescent="0.55000000000000004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  <c r="FH2133">
        <v>1616</v>
      </c>
      <c r="FI2133">
        <v>1627</v>
      </c>
      <c r="FJ2133">
        <v>1642</v>
      </c>
      <c r="FK2133">
        <v>1672</v>
      </c>
      <c r="FL2133">
        <v>1708</v>
      </c>
      <c r="FM2133">
        <v>1725</v>
      </c>
      <c r="FN2133">
        <v>1742</v>
      </c>
      <c r="FO2133">
        <v>1749</v>
      </c>
      <c r="FP2133">
        <v>1760</v>
      </c>
      <c r="FQ2133">
        <v>1776</v>
      </c>
      <c r="FR2133">
        <v>1791</v>
      </c>
      <c r="FS2133">
        <v>1806</v>
      </c>
      <c r="FT2133">
        <v>1818</v>
      </c>
    </row>
    <row r="2134" spans="2:176" x14ac:dyDescent="0.55000000000000004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  <c r="FH2134">
        <v>2822</v>
      </c>
      <c r="FI2134">
        <v>2842</v>
      </c>
      <c r="FJ2134">
        <v>2863</v>
      </c>
      <c r="FK2134">
        <v>2897</v>
      </c>
      <c r="FL2134">
        <v>2909</v>
      </c>
      <c r="FM2134">
        <v>2928</v>
      </c>
      <c r="FN2134">
        <v>2949</v>
      </c>
      <c r="FO2134">
        <v>2963</v>
      </c>
      <c r="FP2134">
        <v>2997</v>
      </c>
      <c r="FQ2134">
        <v>3029</v>
      </c>
      <c r="FR2134">
        <v>3050</v>
      </c>
      <c r="FS2134">
        <v>3078</v>
      </c>
      <c r="FT2134">
        <v>3100</v>
      </c>
    </row>
    <row r="2135" spans="2:176" x14ac:dyDescent="0.55000000000000004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  <c r="FH2135">
        <v>257</v>
      </c>
      <c r="FI2135">
        <v>259</v>
      </c>
      <c r="FJ2135">
        <v>265</v>
      </c>
      <c r="FK2135">
        <v>268</v>
      </c>
      <c r="FL2135">
        <v>275</v>
      </c>
      <c r="FM2135">
        <v>278</v>
      </c>
      <c r="FN2135">
        <v>280</v>
      </c>
      <c r="FO2135">
        <v>282</v>
      </c>
      <c r="FP2135">
        <v>283</v>
      </c>
      <c r="FQ2135">
        <v>286</v>
      </c>
      <c r="FR2135">
        <v>290</v>
      </c>
      <c r="FS2135">
        <v>293</v>
      </c>
      <c r="FT2135">
        <v>296</v>
      </c>
    </row>
    <row r="2136" spans="2:176" x14ac:dyDescent="0.55000000000000004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  <c r="FH2136">
        <v>10716</v>
      </c>
      <c r="FI2136">
        <v>10723</v>
      </c>
      <c r="FJ2136">
        <v>10730</v>
      </c>
      <c r="FK2136">
        <v>10744</v>
      </c>
      <c r="FL2136">
        <v>10759</v>
      </c>
      <c r="FM2136">
        <v>10766</v>
      </c>
      <c r="FN2136">
        <v>10775</v>
      </c>
      <c r="FO2136">
        <v>10781</v>
      </c>
      <c r="FP2136">
        <v>10798</v>
      </c>
      <c r="FQ2136">
        <v>10806</v>
      </c>
      <c r="FR2136">
        <v>10810</v>
      </c>
      <c r="FS2136">
        <v>10820</v>
      </c>
      <c r="FT2136">
        <v>10830</v>
      </c>
    </row>
    <row r="2137" spans="2:176" x14ac:dyDescent="0.55000000000000004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  <c r="FH2137">
        <v>281</v>
      </c>
      <c r="FI2137">
        <v>281</v>
      </c>
      <c r="FJ2137">
        <v>281</v>
      </c>
      <c r="FK2137">
        <v>282</v>
      </c>
      <c r="FL2137">
        <v>282</v>
      </c>
      <c r="FM2137">
        <v>282</v>
      </c>
      <c r="FN2137">
        <v>282</v>
      </c>
      <c r="FO2137">
        <v>284</v>
      </c>
      <c r="FP2137">
        <v>285</v>
      </c>
      <c r="FQ2137">
        <v>286</v>
      </c>
      <c r="FR2137">
        <v>286</v>
      </c>
      <c r="FS2137">
        <v>287</v>
      </c>
      <c r="FT2137">
        <v>287</v>
      </c>
    </row>
    <row r="2138" spans="2:176" x14ac:dyDescent="0.55000000000000004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  <c r="FH2138">
        <v>196</v>
      </c>
      <c r="FI2138">
        <v>197</v>
      </c>
      <c r="FJ2138">
        <v>201</v>
      </c>
      <c r="FK2138">
        <v>206</v>
      </c>
      <c r="FL2138">
        <v>206</v>
      </c>
      <c r="FM2138">
        <v>206</v>
      </c>
      <c r="FN2138">
        <v>206</v>
      </c>
      <c r="FO2138">
        <v>206</v>
      </c>
      <c r="FP2138">
        <v>207</v>
      </c>
      <c r="FQ2138">
        <v>210</v>
      </c>
      <c r="FR2138">
        <v>211</v>
      </c>
      <c r="FS2138">
        <v>216</v>
      </c>
      <c r="FT2138">
        <v>219</v>
      </c>
    </row>
    <row r="2139" spans="2:176" x14ac:dyDescent="0.55000000000000004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  <c r="FH2139">
        <v>84</v>
      </c>
      <c r="FI2139">
        <v>84</v>
      </c>
      <c r="FJ2139">
        <v>84</v>
      </c>
      <c r="FK2139">
        <v>84</v>
      </c>
      <c r="FL2139">
        <v>84</v>
      </c>
      <c r="FM2139">
        <v>86</v>
      </c>
      <c r="FN2139">
        <v>86</v>
      </c>
      <c r="FO2139">
        <v>86</v>
      </c>
      <c r="FP2139">
        <v>86</v>
      </c>
      <c r="FQ2139">
        <v>86</v>
      </c>
      <c r="FR2139">
        <v>86</v>
      </c>
      <c r="FS2139">
        <v>88</v>
      </c>
      <c r="FT2139">
        <v>88</v>
      </c>
    </row>
    <row r="2140" spans="2:176" x14ac:dyDescent="0.55000000000000004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  <c r="FH2140">
        <v>1325</v>
      </c>
      <c r="FI2140">
        <v>1326</v>
      </c>
      <c r="FJ2140">
        <v>1329</v>
      </c>
      <c r="FK2140">
        <v>1332</v>
      </c>
      <c r="FL2140">
        <v>1333</v>
      </c>
      <c r="FM2140">
        <v>1335</v>
      </c>
      <c r="FN2140">
        <v>1336</v>
      </c>
      <c r="FO2140">
        <v>1337</v>
      </c>
      <c r="FP2140">
        <v>1340</v>
      </c>
      <c r="FQ2140">
        <v>1344</v>
      </c>
      <c r="FR2140">
        <v>1348</v>
      </c>
      <c r="FS2140">
        <v>1355</v>
      </c>
      <c r="FT2140">
        <v>1361</v>
      </c>
    </row>
    <row r="2141" spans="2:176" x14ac:dyDescent="0.55000000000000004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  <c r="FP2141">
        <v>0</v>
      </c>
      <c r="FQ2141">
        <v>0</v>
      </c>
      <c r="FR2141">
        <v>0</v>
      </c>
      <c r="FS2141">
        <v>0</v>
      </c>
      <c r="FT2141">
        <v>0</v>
      </c>
    </row>
    <row r="2142" spans="2:176" x14ac:dyDescent="0.55000000000000004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  <c r="FH2142">
        <v>553</v>
      </c>
      <c r="FI2142">
        <v>553</v>
      </c>
      <c r="FJ2142">
        <v>555</v>
      </c>
      <c r="FK2142">
        <v>556</v>
      </c>
      <c r="FL2142">
        <v>559</v>
      </c>
      <c r="FM2142">
        <v>563</v>
      </c>
      <c r="FN2142">
        <v>565</v>
      </c>
      <c r="FO2142">
        <v>568</v>
      </c>
      <c r="FP2142">
        <v>571</v>
      </c>
      <c r="FQ2142">
        <v>580</v>
      </c>
      <c r="FR2142">
        <v>586</v>
      </c>
      <c r="FS2142">
        <v>588</v>
      </c>
      <c r="FT2142">
        <v>593</v>
      </c>
    </row>
    <row r="2143" spans="2:176" x14ac:dyDescent="0.55000000000000004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  <c r="FP2143">
        <v>0</v>
      </c>
      <c r="FQ2143">
        <v>0</v>
      </c>
      <c r="FR2143">
        <v>0</v>
      </c>
      <c r="FS2143">
        <v>0</v>
      </c>
      <c r="FT2143">
        <v>0</v>
      </c>
    </row>
    <row r="2144" spans="2:176" x14ac:dyDescent="0.55000000000000004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  <c r="FH2144">
        <v>13580</v>
      </c>
      <c r="FI2144">
        <v>13590</v>
      </c>
      <c r="FJ2144">
        <v>13602</v>
      </c>
      <c r="FK2144">
        <v>13612</v>
      </c>
      <c r="FL2144">
        <v>13623</v>
      </c>
      <c r="FM2144">
        <v>13629</v>
      </c>
      <c r="FN2144">
        <v>13648</v>
      </c>
      <c r="FO2144">
        <v>13656</v>
      </c>
      <c r="FP2144">
        <v>13668</v>
      </c>
      <c r="FQ2144">
        <v>13679</v>
      </c>
      <c r="FR2144">
        <v>13683</v>
      </c>
      <c r="FS2144">
        <v>13691</v>
      </c>
      <c r="FT2144">
        <v>13700</v>
      </c>
    </row>
    <row r="2145" spans="2:176" x14ac:dyDescent="0.55000000000000004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  <c r="FH2145">
        <v>219</v>
      </c>
      <c r="FI2145">
        <v>219</v>
      </c>
      <c r="FJ2145">
        <v>219</v>
      </c>
      <c r="FK2145">
        <v>220</v>
      </c>
      <c r="FL2145">
        <v>222</v>
      </c>
      <c r="FM2145">
        <v>223</v>
      </c>
      <c r="FN2145">
        <v>224</v>
      </c>
      <c r="FO2145">
        <v>226</v>
      </c>
      <c r="FP2145">
        <v>226</v>
      </c>
      <c r="FQ2145">
        <v>227</v>
      </c>
      <c r="FR2145">
        <v>227</v>
      </c>
      <c r="FS2145">
        <v>227</v>
      </c>
      <c r="FT2145">
        <v>230</v>
      </c>
    </row>
    <row r="2146" spans="2:176" x14ac:dyDescent="0.55000000000000004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  <c r="FH2146">
        <v>549</v>
      </c>
      <c r="FI2146">
        <v>549</v>
      </c>
      <c r="FJ2146">
        <v>550</v>
      </c>
      <c r="FK2146">
        <v>555</v>
      </c>
      <c r="FL2146">
        <v>561</v>
      </c>
      <c r="FM2146">
        <v>562</v>
      </c>
      <c r="FN2146">
        <v>566</v>
      </c>
      <c r="FO2146">
        <v>572</v>
      </c>
      <c r="FP2146">
        <v>578</v>
      </c>
      <c r="FQ2146">
        <v>582</v>
      </c>
      <c r="FR2146">
        <v>585</v>
      </c>
      <c r="FS2146">
        <v>587</v>
      </c>
      <c r="FT2146">
        <v>595</v>
      </c>
    </row>
    <row r="2147" spans="2:176" x14ac:dyDescent="0.55000000000000004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  <c r="FH2147">
        <v>799</v>
      </c>
      <c r="FI2147">
        <v>800</v>
      </c>
      <c r="FJ2147">
        <v>805</v>
      </c>
      <c r="FK2147">
        <v>816</v>
      </c>
      <c r="FL2147">
        <v>824</v>
      </c>
      <c r="FM2147">
        <v>831</v>
      </c>
      <c r="FN2147">
        <v>834</v>
      </c>
      <c r="FO2147">
        <v>838</v>
      </c>
      <c r="FP2147">
        <v>843</v>
      </c>
      <c r="FQ2147">
        <v>844</v>
      </c>
      <c r="FR2147">
        <v>848</v>
      </c>
      <c r="FS2147">
        <v>852</v>
      </c>
      <c r="FT2147">
        <v>856</v>
      </c>
    </row>
    <row r="2148" spans="2:176" x14ac:dyDescent="0.55000000000000004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  <c r="FH2148">
        <v>58</v>
      </c>
      <c r="FI2148">
        <v>58</v>
      </c>
      <c r="FJ2148">
        <v>58</v>
      </c>
      <c r="FK2148">
        <v>58</v>
      </c>
      <c r="FL2148">
        <v>58</v>
      </c>
      <c r="FM2148">
        <v>58</v>
      </c>
      <c r="FN2148">
        <v>59</v>
      </c>
      <c r="FO2148">
        <v>59</v>
      </c>
      <c r="FP2148">
        <v>59</v>
      </c>
      <c r="FQ2148">
        <v>60</v>
      </c>
      <c r="FR2148">
        <v>61</v>
      </c>
      <c r="FS2148">
        <v>62</v>
      </c>
      <c r="FT2148">
        <v>62</v>
      </c>
    </row>
    <row r="2149" spans="2:176" x14ac:dyDescent="0.55000000000000004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  <c r="FH2149">
        <v>12</v>
      </c>
      <c r="FI2149">
        <v>12</v>
      </c>
      <c r="FJ2149">
        <v>13</v>
      </c>
      <c r="FK2149">
        <v>13</v>
      </c>
      <c r="FL2149">
        <v>13</v>
      </c>
      <c r="FM2149">
        <v>13</v>
      </c>
      <c r="FN2149">
        <v>13</v>
      </c>
      <c r="FO2149">
        <v>13</v>
      </c>
      <c r="FP2149">
        <v>13</v>
      </c>
      <c r="FQ2149">
        <v>13</v>
      </c>
      <c r="FR2149">
        <v>13</v>
      </c>
      <c r="FS2149">
        <v>13</v>
      </c>
      <c r="FT2149">
        <v>15</v>
      </c>
    </row>
    <row r="2150" spans="2:176" x14ac:dyDescent="0.55000000000000004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  <c r="FH2150">
        <v>69</v>
      </c>
      <c r="FI2150">
        <v>69</v>
      </c>
      <c r="FJ2150">
        <v>70</v>
      </c>
      <c r="FK2150">
        <v>70</v>
      </c>
      <c r="FL2150">
        <v>70</v>
      </c>
      <c r="FM2150">
        <v>70</v>
      </c>
      <c r="FN2150">
        <v>71</v>
      </c>
      <c r="FO2150">
        <v>71</v>
      </c>
      <c r="FP2150">
        <v>71</v>
      </c>
      <c r="FQ2150">
        <v>71</v>
      </c>
      <c r="FR2150">
        <v>73</v>
      </c>
      <c r="FS2150">
        <v>73</v>
      </c>
      <c r="FT2150">
        <v>74</v>
      </c>
    </row>
    <row r="2151" spans="2:176" x14ac:dyDescent="0.55000000000000004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  <c r="FH2151">
        <v>266</v>
      </c>
      <c r="FI2151">
        <v>266</v>
      </c>
      <c r="FJ2151">
        <v>268</v>
      </c>
      <c r="FK2151">
        <v>268</v>
      </c>
      <c r="FL2151">
        <v>268</v>
      </c>
      <c r="FM2151">
        <v>269</v>
      </c>
      <c r="FN2151">
        <v>270</v>
      </c>
      <c r="FO2151">
        <v>271</v>
      </c>
      <c r="FP2151">
        <v>271</v>
      </c>
      <c r="FQ2151">
        <v>271</v>
      </c>
      <c r="FR2151">
        <v>272</v>
      </c>
      <c r="FS2151">
        <v>272</v>
      </c>
      <c r="FT2151">
        <v>274</v>
      </c>
    </row>
    <row r="2152" spans="2:176" x14ac:dyDescent="0.55000000000000004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  <c r="FH2152">
        <v>41339</v>
      </c>
      <c r="FI2152">
        <v>41385</v>
      </c>
      <c r="FJ2152">
        <v>41427</v>
      </c>
      <c r="FK2152">
        <v>41491</v>
      </c>
      <c r="FL2152">
        <v>41538</v>
      </c>
      <c r="FM2152">
        <v>41585</v>
      </c>
      <c r="FN2152">
        <v>41642</v>
      </c>
      <c r="FO2152">
        <v>41685</v>
      </c>
      <c r="FP2152">
        <v>41730</v>
      </c>
      <c r="FQ2152">
        <v>41799</v>
      </c>
      <c r="FR2152">
        <v>41849</v>
      </c>
      <c r="FS2152">
        <v>41911</v>
      </c>
      <c r="FT2152">
        <v>41987</v>
      </c>
    </row>
    <row r="2153" spans="2:176" x14ac:dyDescent="0.55000000000000004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  <c r="FH2153">
        <v>1451</v>
      </c>
      <c r="FI2153">
        <v>1451</v>
      </c>
      <c r="FJ2153">
        <v>1452</v>
      </c>
      <c r="FK2153">
        <v>1453</v>
      </c>
      <c r="FL2153">
        <v>1455</v>
      </c>
      <c r="FM2153">
        <v>1456</v>
      </c>
      <c r="FN2153">
        <v>1456</v>
      </c>
      <c r="FO2153">
        <v>1457</v>
      </c>
      <c r="FP2153">
        <v>1459</v>
      </c>
      <c r="FQ2153">
        <v>1460</v>
      </c>
      <c r="FR2153">
        <v>1460</v>
      </c>
      <c r="FS2153">
        <v>1464</v>
      </c>
      <c r="FT2153">
        <v>1464</v>
      </c>
    </row>
    <row r="2154" spans="2:176" x14ac:dyDescent="0.55000000000000004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  <c r="FH2154">
        <v>142</v>
      </c>
      <c r="FI2154">
        <v>143</v>
      </c>
      <c r="FJ2154">
        <v>143</v>
      </c>
      <c r="FK2154">
        <v>143</v>
      </c>
      <c r="FL2154">
        <v>143</v>
      </c>
      <c r="FM2154">
        <v>145</v>
      </c>
      <c r="FN2154">
        <v>146</v>
      </c>
      <c r="FO2154">
        <v>148</v>
      </c>
      <c r="FP2154">
        <v>150</v>
      </c>
      <c r="FQ2154">
        <v>150</v>
      </c>
      <c r="FR2154">
        <v>151</v>
      </c>
      <c r="FS2154">
        <v>159</v>
      </c>
      <c r="FT2154">
        <v>160</v>
      </c>
    </row>
    <row r="2155" spans="2:176" x14ac:dyDescent="0.55000000000000004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  <c r="FH2155">
        <v>177</v>
      </c>
      <c r="FI2155">
        <v>177</v>
      </c>
      <c r="FJ2155">
        <v>177</v>
      </c>
      <c r="FK2155">
        <v>178</v>
      </c>
      <c r="FL2155">
        <v>178</v>
      </c>
      <c r="FM2155">
        <v>178</v>
      </c>
      <c r="FN2155">
        <v>179</v>
      </c>
      <c r="FO2155">
        <v>179</v>
      </c>
      <c r="FP2155">
        <v>179</v>
      </c>
      <c r="FQ2155">
        <v>180</v>
      </c>
      <c r="FR2155">
        <v>180</v>
      </c>
      <c r="FS2155">
        <v>181</v>
      </c>
      <c r="FT2155">
        <v>183</v>
      </c>
    </row>
    <row r="2156" spans="2:176" x14ac:dyDescent="0.55000000000000004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  <c r="FH2156">
        <v>1778</v>
      </c>
      <c r="FI2156">
        <v>1781</v>
      </c>
      <c r="FJ2156">
        <v>1782</v>
      </c>
      <c r="FK2156">
        <v>1790</v>
      </c>
      <c r="FL2156">
        <v>1815</v>
      </c>
      <c r="FM2156">
        <v>1825</v>
      </c>
      <c r="FN2156">
        <v>1834</v>
      </c>
      <c r="FO2156">
        <v>1840</v>
      </c>
      <c r="FP2156">
        <v>1843</v>
      </c>
      <c r="FQ2156">
        <v>1845</v>
      </c>
      <c r="FR2156">
        <v>1851</v>
      </c>
      <c r="FS2156">
        <v>1853</v>
      </c>
      <c r="FT2156">
        <v>1855</v>
      </c>
    </row>
    <row r="2157" spans="2:176" x14ac:dyDescent="0.55000000000000004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  <c r="FH2157">
        <v>263</v>
      </c>
      <c r="FI2157">
        <v>263</v>
      </c>
      <c r="FJ2157">
        <v>263</v>
      </c>
      <c r="FK2157">
        <v>264</v>
      </c>
      <c r="FL2157">
        <v>266</v>
      </c>
      <c r="FM2157">
        <v>268</v>
      </c>
      <c r="FN2157">
        <v>269</v>
      </c>
      <c r="FO2157">
        <v>272</v>
      </c>
      <c r="FP2157">
        <v>273</v>
      </c>
      <c r="FQ2157">
        <v>273</v>
      </c>
      <c r="FR2157">
        <v>273</v>
      </c>
      <c r="FS2157">
        <v>274</v>
      </c>
      <c r="FT2157">
        <v>274</v>
      </c>
    </row>
    <row r="2158" spans="2:176" x14ac:dyDescent="0.55000000000000004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  <c r="FH2158">
        <v>246</v>
      </c>
      <c r="FI2158">
        <v>246</v>
      </c>
      <c r="FJ2158">
        <v>246</v>
      </c>
      <c r="FK2158">
        <v>246</v>
      </c>
      <c r="FL2158">
        <v>246</v>
      </c>
      <c r="FM2158">
        <v>246</v>
      </c>
      <c r="FN2158">
        <v>246</v>
      </c>
      <c r="FO2158">
        <v>247</v>
      </c>
      <c r="FP2158">
        <v>247</v>
      </c>
      <c r="FQ2158">
        <v>247</v>
      </c>
      <c r="FR2158">
        <v>248</v>
      </c>
      <c r="FS2158">
        <v>249</v>
      </c>
      <c r="FT2158">
        <v>249</v>
      </c>
    </row>
    <row r="2159" spans="2:176" x14ac:dyDescent="0.55000000000000004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  <c r="FH2159">
        <v>165</v>
      </c>
      <c r="FI2159">
        <v>170</v>
      </c>
      <c r="FJ2159">
        <v>174</v>
      </c>
      <c r="FK2159">
        <v>176</v>
      </c>
      <c r="FL2159">
        <v>181</v>
      </c>
      <c r="FM2159">
        <v>183</v>
      </c>
      <c r="FN2159">
        <v>185</v>
      </c>
      <c r="FO2159">
        <v>186</v>
      </c>
      <c r="FP2159">
        <v>191</v>
      </c>
      <c r="FQ2159">
        <v>193</v>
      </c>
      <c r="FR2159">
        <v>195</v>
      </c>
      <c r="FS2159">
        <v>201</v>
      </c>
      <c r="FT2159">
        <v>203</v>
      </c>
    </row>
    <row r="2160" spans="2:176" x14ac:dyDescent="0.55000000000000004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  <c r="FH2160">
        <v>34798</v>
      </c>
      <c r="FI2160">
        <v>34838</v>
      </c>
      <c r="FJ2160">
        <v>34866</v>
      </c>
      <c r="FK2160">
        <v>34912</v>
      </c>
      <c r="FL2160">
        <v>34980</v>
      </c>
      <c r="FM2160">
        <v>35020</v>
      </c>
      <c r="FN2160">
        <v>35043</v>
      </c>
      <c r="FO2160">
        <v>35084</v>
      </c>
      <c r="FP2160">
        <v>35106</v>
      </c>
      <c r="FQ2160">
        <v>35154</v>
      </c>
      <c r="FR2160">
        <v>35183</v>
      </c>
      <c r="FS2160">
        <v>35226</v>
      </c>
      <c r="FT2160">
        <v>35260</v>
      </c>
    </row>
    <row r="2161" spans="2:176" x14ac:dyDescent="0.55000000000000004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  <c r="FH2161">
        <v>95</v>
      </c>
      <c r="FI2161">
        <v>95</v>
      </c>
      <c r="FJ2161">
        <v>95</v>
      </c>
      <c r="FK2161">
        <v>95</v>
      </c>
      <c r="FL2161">
        <v>95</v>
      </c>
      <c r="FM2161">
        <v>96</v>
      </c>
      <c r="FN2161">
        <v>97</v>
      </c>
      <c r="FO2161">
        <v>97</v>
      </c>
      <c r="FP2161">
        <v>97</v>
      </c>
      <c r="FQ2161">
        <v>98</v>
      </c>
      <c r="FR2161">
        <v>99</v>
      </c>
      <c r="FS2161">
        <v>101</v>
      </c>
      <c r="FT2161">
        <v>101</v>
      </c>
    </row>
    <row r="2162" spans="2:176" x14ac:dyDescent="0.55000000000000004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  <c r="FH2162">
        <v>46</v>
      </c>
      <c r="FI2162">
        <v>46</v>
      </c>
      <c r="FJ2162">
        <v>46</v>
      </c>
      <c r="FK2162">
        <v>46</v>
      </c>
      <c r="FL2162">
        <v>46</v>
      </c>
      <c r="FM2162">
        <v>48</v>
      </c>
      <c r="FN2162">
        <v>48</v>
      </c>
      <c r="FO2162">
        <v>48</v>
      </c>
      <c r="FP2162">
        <v>48</v>
      </c>
      <c r="FQ2162">
        <v>48</v>
      </c>
      <c r="FR2162">
        <v>48</v>
      </c>
      <c r="FS2162">
        <v>48</v>
      </c>
      <c r="FT2162">
        <v>48</v>
      </c>
    </row>
    <row r="2163" spans="2:176" x14ac:dyDescent="0.55000000000000004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  <c r="FH2163">
        <v>1114</v>
      </c>
      <c r="FI2163">
        <v>1146</v>
      </c>
      <c r="FJ2163">
        <v>1151</v>
      </c>
      <c r="FK2163">
        <v>1179</v>
      </c>
      <c r="FL2163">
        <v>1207</v>
      </c>
      <c r="FM2163">
        <v>1240</v>
      </c>
      <c r="FN2163">
        <v>1274</v>
      </c>
      <c r="FO2163">
        <v>1292</v>
      </c>
      <c r="FP2163">
        <v>1320</v>
      </c>
      <c r="FQ2163">
        <v>1335</v>
      </c>
      <c r="FR2163">
        <v>1357</v>
      </c>
      <c r="FS2163">
        <v>1405</v>
      </c>
      <c r="FT2163">
        <v>1405</v>
      </c>
    </row>
    <row r="2164" spans="2:176" x14ac:dyDescent="0.55000000000000004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  <c r="FH2164">
        <v>88</v>
      </c>
      <c r="FI2164">
        <v>91</v>
      </c>
      <c r="FJ2164">
        <v>93</v>
      </c>
      <c r="FK2164">
        <v>101</v>
      </c>
      <c r="FL2164">
        <v>105</v>
      </c>
      <c r="FM2164">
        <v>112</v>
      </c>
      <c r="FN2164">
        <v>118</v>
      </c>
      <c r="FO2164">
        <v>124</v>
      </c>
      <c r="FP2164">
        <v>134</v>
      </c>
      <c r="FQ2164">
        <v>138</v>
      </c>
      <c r="FR2164">
        <v>140</v>
      </c>
      <c r="FS2164">
        <v>151</v>
      </c>
      <c r="FT2164">
        <v>156</v>
      </c>
    </row>
    <row r="2165" spans="2:176" x14ac:dyDescent="0.55000000000000004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  <c r="FH2165">
        <v>31</v>
      </c>
      <c r="FI2165">
        <v>31</v>
      </c>
      <c r="FJ2165">
        <v>32</v>
      </c>
      <c r="FK2165">
        <v>36</v>
      </c>
      <c r="FL2165">
        <v>36</v>
      </c>
      <c r="FM2165">
        <v>36</v>
      </c>
      <c r="FN2165">
        <v>37</v>
      </c>
      <c r="FO2165">
        <v>37</v>
      </c>
      <c r="FP2165">
        <v>37</v>
      </c>
      <c r="FQ2165">
        <v>37</v>
      </c>
      <c r="FR2165">
        <v>39</v>
      </c>
      <c r="FS2165">
        <v>41</v>
      </c>
      <c r="FT2165">
        <v>41</v>
      </c>
    </row>
    <row r="2166" spans="2:176" x14ac:dyDescent="0.55000000000000004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  <c r="FH2166">
        <v>126</v>
      </c>
      <c r="FI2166">
        <v>128</v>
      </c>
      <c r="FJ2166">
        <v>132</v>
      </c>
      <c r="FK2166">
        <v>138</v>
      </c>
      <c r="FL2166">
        <v>142</v>
      </c>
      <c r="FM2166">
        <v>148</v>
      </c>
      <c r="FN2166">
        <v>149</v>
      </c>
      <c r="FO2166">
        <v>155</v>
      </c>
      <c r="FP2166">
        <v>162</v>
      </c>
      <c r="FQ2166">
        <v>171</v>
      </c>
      <c r="FR2166">
        <v>176</v>
      </c>
      <c r="FS2166">
        <v>184</v>
      </c>
      <c r="FT2166">
        <v>189</v>
      </c>
    </row>
    <row r="2167" spans="2:176" x14ac:dyDescent="0.55000000000000004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  <c r="FH2167">
        <v>52</v>
      </c>
      <c r="FI2167">
        <v>54</v>
      </c>
      <c r="FJ2167">
        <v>54</v>
      </c>
      <c r="FK2167">
        <v>54</v>
      </c>
      <c r="FL2167">
        <v>54</v>
      </c>
      <c r="FM2167">
        <v>54</v>
      </c>
      <c r="FN2167">
        <v>57</v>
      </c>
      <c r="FO2167">
        <v>60</v>
      </c>
      <c r="FP2167">
        <v>60</v>
      </c>
      <c r="FQ2167">
        <v>61</v>
      </c>
      <c r="FR2167">
        <v>61</v>
      </c>
      <c r="FS2167">
        <v>63</v>
      </c>
      <c r="FT2167">
        <v>63</v>
      </c>
    </row>
    <row r="2168" spans="2:176" x14ac:dyDescent="0.55000000000000004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  <c r="FH2168">
        <v>11</v>
      </c>
      <c r="FI2168">
        <v>12</v>
      </c>
      <c r="FJ2168">
        <v>12</v>
      </c>
      <c r="FK2168">
        <v>13</v>
      </c>
      <c r="FL2168">
        <v>13</v>
      </c>
      <c r="FM2168">
        <v>14</v>
      </c>
      <c r="FN2168">
        <v>15</v>
      </c>
      <c r="FO2168">
        <v>25</v>
      </c>
      <c r="FP2168">
        <v>27</v>
      </c>
      <c r="FQ2168">
        <v>27</v>
      </c>
      <c r="FR2168">
        <v>27</v>
      </c>
      <c r="FS2168">
        <v>27</v>
      </c>
      <c r="FT2168">
        <v>27</v>
      </c>
    </row>
    <row r="2169" spans="2:176" x14ac:dyDescent="0.55000000000000004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  <c r="FH2169">
        <v>80</v>
      </c>
      <c r="FI2169">
        <v>83</v>
      </c>
      <c r="FJ2169">
        <v>83</v>
      </c>
      <c r="FK2169">
        <v>93</v>
      </c>
      <c r="FL2169">
        <v>100</v>
      </c>
      <c r="FM2169">
        <v>103</v>
      </c>
      <c r="FN2169">
        <v>104</v>
      </c>
      <c r="FO2169">
        <v>108</v>
      </c>
      <c r="FP2169">
        <v>110</v>
      </c>
      <c r="FQ2169">
        <v>118</v>
      </c>
      <c r="FR2169">
        <v>123</v>
      </c>
      <c r="FS2169">
        <v>134</v>
      </c>
      <c r="FT2169">
        <v>139</v>
      </c>
    </row>
    <row r="2170" spans="2:176" x14ac:dyDescent="0.55000000000000004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  <c r="FH2170">
        <v>145</v>
      </c>
      <c r="FI2170">
        <v>145</v>
      </c>
      <c r="FJ2170">
        <v>146</v>
      </c>
      <c r="FK2170">
        <v>146</v>
      </c>
      <c r="FL2170">
        <v>146</v>
      </c>
      <c r="FM2170">
        <v>149</v>
      </c>
      <c r="FN2170">
        <v>151</v>
      </c>
      <c r="FO2170">
        <v>151</v>
      </c>
      <c r="FP2170">
        <v>151</v>
      </c>
      <c r="FQ2170">
        <v>152</v>
      </c>
      <c r="FR2170">
        <v>154</v>
      </c>
      <c r="FS2170">
        <v>155</v>
      </c>
      <c r="FT2170">
        <v>155</v>
      </c>
    </row>
    <row r="2171" spans="2:176" x14ac:dyDescent="0.55000000000000004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  <c r="FH2171">
        <v>366</v>
      </c>
      <c r="FI2171">
        <v>371</v>
      </c>
      <c r="FJ2171">
        <v>379</v>
      </c>
      <c r="FK2171">
        <v>384</v>
      </c>
      <c r="FL2171">
        <v>397</v>
      </c>
      <c r="FM2171">
        <v>398</v>
      </c>
      <c r="FN2171">
        <v>399</v>
      </c>
      <c r="FO2171">
        <v>399</v>
      </c>
      <c r="FP2171">
        <v>406</v>
      </c>
      <c r="FQ2171">
        <v>411</v>
      </c>
      <c r="FR2171">
        <v>419</v>
      </c>
      <c r="FS2171">
        <v>424</v>
      </c>
      <c r="FT2171">
        <v>430</v>
      </c>
    </row>
    <row r="2172" spans="2:176" x14ac:dyDescent="0.55000000000000004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  <c r="FH2172">
        <v>499</v>
      </c>
      <c r="FI2172">
        <v>510</v>
      </c>
      <c r="FJ2172">
        <v>546</v>
      </c>
      <c r="FK2172">
        <v>574</v>
      </c>
      <c r="FL2172">
        <v>603</v>
      </c>
      <c r="FM2172">
        <v>628</v>
      </c>
      <c r="FN2172">
        <v>646</v>
      </c>
      <c r="FO2172">
        <v>662</v>
      </c>
      <c r="FP2172">
        <v>677</v>
      </c>
      <c r="FQ2172">
        <v>713</v>
      </c>
      <c r="FR2172">
        <v>727</v>
      </c>
      <c r="FS2172">
        <v>751</v>
      </c>
      <c r="FT2172">
        <v>753</v>
      </c>
    </row>
    <row r="2173" spans="2:176" x14ac:dyDescent="0.55000000000000004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  <c r="FH2173">
        <v>574</v>
      </c>
      <c r="FI2173">
        <v>591</v>
      </c>
      <c r="FJ2173">
        <v>603</v>
      </c>
      <c r="FK2173">
        <v>624</v>
      </c>
      <c r="FL2173">
        <v>625</v>
      </c>
      <c r="FM2173">
        <v>646</v>
      </c>
      <c r="FN2173">
        <v>675</v>
      </c>
      <c r="FO2173">
        <v>693</v>
      </c>
      <c r="FP2173">
        <v>711</v>
      </c>
      <c r="FQ2173">
        <v>737</v>
      </c>
      <c r="FR2173">
        <v>777</v>
      </c>
      <c r="FS2173">
        <v>802</v>
      </c>
      <c r="FT2173">
        <v>845</v>
      </c>
    </row>
    <row r="2174" spans="2:176" x14ac:dyDescent="0.55000000000000004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  <c r="FH2174">
        <v>1022</v>
      </c>
      <c r="FI2174">
        <v>1033</v>
      </c>
      <c r="FJ2174">
        <v>1042</v>
      </c>
      <c r="FK2174">
        <v>1057</v>
      </c>
      <c r="FL2174">
        <v>1074</v>
      </c>
      <c r="FM2174">
        <v>1099</v>
      </c>
      <c r="FN2174">
        <v>1105</v>
      </c>
      <c r="FO2174">
        <v>1110</v>
      </c>
      <c r="FP2174">
        <v>1129</v>
      </c>
      <c r="FQ2174">
        <v>1134</v>
      </c>
      <c r="FR2174">
        <v>1144</v>
      </c>
      <c r="FS2174">
        <v>1164</v>
      </c>
      <c r="FT2174">
        <v>1186</v>
      </c>
    </row>
    <row r="2175" spans="2:176" x14ac:dyDescent="0.55000000000000004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  <c r="FH2175">
        <v>1164</v>
      </c>
      <c r="FI2175">
        <v>1164</v>
      </c>
      <c r="FJ2175">
        <v>1164</v>
      </c>
      <c r="FK2175">
        <v>1187</v>
      </c>
      <c r="FL2175">
        <v>1237</v>
      </c>
      <c r="FM2175">
        <v>1313</v>
      </c>
      <c r="FN2175">
        <v>1343</v>
      </c>
      <c r="FO2175">
        <v>1368</v>
      </c>
      <c r="FP2175">
        <v>1399</v>
      </c>
      <c r="FQ2175">
        <v>1424</v>
      </c>
      <c r="FR2175">
        <v>1454</v>
      </c>
      <c r="FS2175">
        <v>1521</v>
      </c>
      <c r="FT2175">
        <v>1580</v>
      </c>
    </row>
    <row r="2176" spans="2:176" x14ac:dyDescent="0.55000000000000004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  <c r="FH2176">
        <v>411</v>
      </c>
      <c r="FI2176">
        <v>419</v>
      </c>
      <c r="FJ2176">
        <v>434</v>
      </c>
      <c r="FK2176">
        <v>452</v>
      </c>
      <c r="FL2176">
        <v>469</v>
      </c>
      <c r="FM2176">
        <v>486</v>
      </c>
      <c r="FN2176">
        <v>504</v>
      </c>
      <c r="FO2176">
        <v>522</v>
      </c>
      <c r="FP2176">
        <v>534</v>
      </c>
      <c r="FQ2176">
        <v>546</v>
      </c>
      <c r="FR2176">
        <v>563</v>
      </c>
      <c r="FS2176">
        <v>591</v>
      </c>
      <c r="FT2176">
        <v>601</v>
      </c>
    </row>
    <row r="2177" spans="2:176" x14ac:dyDescent="0.55000000000000004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  <c r="FH2177">
        <v>26</v>
      </c>
      <c r="FI2177">
        <v>28</v>
      </c>
      <c r="FJ2177">
        <v>29</v>
      </c>
      <c r="FK2177">
        <v>30</v>
      </c>
      <c r="FL2177">
        <v>31</v>
      </c>
      <c r="FM2177">
        <v>31</v>
      </c>
      <c r="FN2177">
        <v>31</v>
      </c>
      <c r="FO2177">
        <v>31</v>
      </c>
      <c r="FP2177">
        <v>33</v>
      </c>
      <c r="FQ2177">
        <v>34</v>
      </c>
      <c r="FR2177">
        <v>34</v>
      </c>
      <c r="FS2177">
        <v>34</v>
      </c>
      <c r="FT2177">
        <v>35</v>
      </c>
    </row>
    <row r="2178" spans="2:176" x14ac:dyDescent="0.55000000000000004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  <c r="FH2178">
        <v>84</v>
      </c>
      <c r="FI2178">
        <v>94</v>
      </c>
      <c r="FJ2178">
        <v>94</v>
      </c>
      <c r="FK2178">
        <v>94</v>
      </c>
      <c r="FL2178">
        <v>100</v>
      </c>
      <c r="FM2178">
        <v>101</v>
      </c>
      <c r="FN2178">
        <v>105</v>
      </c>
      <c r="FO2178">
        <v>109</v>
      </c>
      <c r="FP2178">
        <v>111</v>
      </c>
      <c r="FQ2178">
        <v>121</v>
      </c>
      <c r="FR2178">
        <v>124</v>
      </c>
      <c r="FS2178">
        <v>133</v>
      </c>
      <c r="FT2178">
        <v>133</v>
      </c>
    </row>
    <row r="2179" spans="2:176" x14ac:dyDescent="0.55000000000000004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  <c r="FH2179">
        <v>135</v>
      </c>
      <c r="FI2179">
        <v>135</v>
      </c>
      <c r="FJ2179">
        <v>135</v>
      </c>
      <c r="FK2179">
        <v>141</v>
      </c>
      <c r="FL2179">
        <v>142</v>
      </c>
      <c r="FM2179">
        <v>144</v>
      </c>
      <c r="FN2179">
        <v>147</v>
      </c>
      <c r="FO2179">
        <v>147</v>
      </c>
      <c r="FP2179">
        <v>147</v>
      </c>
      <c r="FQ2179">
        <v>148</v>
      </c>
      <c r="FR2179">
        <v>149</v>
      </c>
      <c r="FS2179">
        <v>149</v>
      </c>
      <c r="FT2179">
        <v>149</v>
      </c>
    </row>
    <row r="2180" spans="2:176" x14ac:dyDescent="0.55000000000000004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  <c r="FH2180">
        <v>776</v>
      </c>
      <c r="FI2180">
        <v>825</v>
      </c>
      <c r="FJ2180">
        <v>825</v>
      </c>
      <c r="FK2180">
        <v>826</v>
      </c>
      <c r="FL2180">
        <v>887</v>
      </c>
      <c r="FM2180">
        <v>907</v>
      </c>
      <c r="FN2180">
        <v>942</v>
      </c>
      <c r="FO2180">
        <v>980</v>
      </c>
      <c r="FP2180">
        <v>1018</v>
      </c>
      <c r="FQ2180">
        <v>1066</v>
      </c>
      <c r="FR2180">
        <v>1093</v>
      </c>
      <c r="FS2180">
        <v>1132</v>
      </c>
      <c r="FT2180">
        <v>1142</v>
      </c>
    </row>
    <row r="2181" spans="2:176" x14ac:dyDescent="0.55000000000000004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  <c r="FH2181">
        <v>947</v>
      </c>
      <c r="FI2181">
        <v>950</v>
      </c>
      <c r="FJ2181">
        <v>956</v>
      </c>
      <c r="FK2181">
        <v>964</v>
      </c>
      <c r="FL2181">
        <v>975</v>
      </c>
      <c r="FM2181">
        <v>984</v>
      </c>
      <c r="FN2181">
        <v>990</v>
      </c>
      <c r="FO2181">
        <v>994</v>
      </c>
      <c r="FP2181">
        <v>999</v>
      </c>
      <c r="FQ2181">
        <v>1001</v>
      </c>
      <c r="FR2181">
        <v>1009</v>
      </c>
      <c r="FS2181">
        <v>1035</v>
      </c>
      <c r="FT2181">
        <v>1041</v>
      </c>
    </row>
    <row r="2182" spans="2:176" x14ac:dyDescent="0.55000000000000004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  <c r="FH2182">
        <v>36</v>
      </c>
      <c r="FI2182">
        <v>36</v>
      </c>
      <c r="FJ2182">
        <v>36</v>
      </c>
      <c r="FK2182">
        <v>45</v>
      </c>
      <c r="FL2182">
        <v>45</v>
      </c>
      <c r="FM2182">
        <v>44</v>
      </c>
      <c r="FN2182">
        <v>44</v>
      </c>
      <c r="FO2182">
        <v>45</v>
      </c>
      <c r="FP2182">
        <v>48</v>
      </c>
      <c r="FQ2182">
        <v>51</v>
      </c>
      <c r="FR2182">
        <v>62</v>
      </c>
      <c r="FS2182">
        <v>62</v>
      </c>
      <c r="FT2182">
        <v>62</v>
      </c>
    </row>
    <row r="2183" spans="2:176" x14ac:dyDescent="0.55000000000000004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  <c r="FH2183">
        <v>24</v>
      </c>
      <c r="FI2183">
        <v>24</v>
      </c>
      <c r="FJ2183">
        <v>24</v>
      </c>
      <c r="FK2183">
        <v>25</v>
      </c>
      <c r="FL2183">
        <v>26</v>
      </c>
      <c r="FM2183">
        <v>27</v>
      </c>
      <c r="FN2183">
        <v>27</v>
      </c>
      <c r="FO2183">
        <v>29</v>
      </c>
      <c r="FP2183">
        <v>30</v>
      </c>
      <c r="FQ2183">
        <v>31</v>
      </c>
      <c r="FR2183">
        <v>31</v>
      </c>
      <c r="FS2183">
        <v>34</v>
      </c>
      <c r="FT2183">
        <v>35</v>
      </c>
    </row>
    <row r="2184" spans="2:176" x14ac:dyDescent="0.55000000000000004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  <c r="FH2184">
        <v>12</v>
      </c>
      <c r="FI2184">
        <v>12</v>
      </c>
      <c r="FJ2184">
        <v>12</v>
      </c>
      <c r="FK2184">
        <v>12</v>
      </c>
      <c r="FL2184">
        <v>12</v>
      </c>
      <c r="FM2184">
        <v>12</v>
      </c>
      <c r="FN2184">
        <v>12</v>
      </c>
      <c r="FO2184">
        <v>12</v>
      </c>
      <c r="FP2184">
        <v>14</v>
      </c>
      <c r="FQ2184">
        <v>15</v>
      </c>
      <c r="FR2184">
        <v>18</v>
      </c>
      <c r="FS2184">
        <v>18</v>
      </c>
      <c r="FT2184">
        <v>18</v>
      </c>
    </row>
    <row r="2185" spans="2:176" x14ac:dyDescent="0.55000000000000004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  <c r="FH2185">
        <v>283</v>
      </c>
      <c r="FI2185">
        <v>297</v>
      </c>
      <c r="FJ2185">
        <v>315</v>
      </c>
      <c r="FK2185">
        <v>324</v>
      </c>
      <c r="FL2185">
        <v>349</v>
      </c>
      <c r="FM2185">
        <v>365</v>
      </c>
      <c r="FN2185">
        <v>375</v>
      </c>
      <c r="FO2185">
        <v>398</v>
      </c>
      <c r="FP2185">
        <v>407</v>
      </c>
      <c r="FQ2185">
        <v>423</v>
      </c>
      <c r="FR2185">
        <v>448</v>
      </c>
      <c r="FS2185">
        <v>463</v>
      </c>
      <c r="FT2185">
        <v>498</v>
      </c>
    </row>
    <row r="2186" spans="2:176" x14ac:dyDescent="0.55000000000000004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  <c r="FH2186">
        <v>517</v>
      </c>
      <c r="FI2186">
        <v>521</v>
      </c>
      <c r="FJ2186">
        <v>535</v>
      </c>
      <c r="FK2186">
        <v>543</v>
      </c>
      <c r="FL2186">
        <v>553</v>
      </c>
      <c r="FM2186">
        <v>555</v>
      </c>
      <c r="FN2186">
        <v>556</v>
      </c>
      <c r="FO2186">
        <v>565</v>
      </c>
      <c r="FP2186">
        <v>570</v>
      </c>
      <c r="FQ2186">
        <v>577</v>
      </c>
      <c r="FR2186">
        <v>585</v>
      </c>
      <c r="FS2186">
        <v>602</v>
      </c>
      <c r="FT2186">
        <v>607</v>
      </c>
    </row>
    <row r="2187" spans="2:176" x14ac:dyDescent="0.55000000000000004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  <c r="FH2187">
        <v>365</v>
      </c>
      <c r="FI2187">
        <v>365</v>
      </c>
      <c r="FJ2187">
        <v>372</v>
      </c>
      <c r="FK2187">
        <v>382</v>
      </c>
      <c r="FL2187">
        <v>391</v>
      </c>
      <c r="FM2187">
        <v>387</v>
      </c>
      <c r="FN2187">
        <v>396</v>
      </c>
      <c r="FO2187">
        <v>402</v>
      </c>
      <c r="FP2187">
        <v>405</v>
      </c>
      <c r="FQ2187">
        <v>411</v>
      </c>
      <c r="FR2187">
        <v>426</v>
      </c>
      <c r="FS2187">
        <v>427</v>
      </c>
      <c r="FT2187">
        <v>443</v>
      </c>
    </row>
    <row r="2188" spans="2:176" x14ac:dyDescent="0.55000000000000004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  <c r="FH2188">
        <v>1157</v>
      </c>
      <c r="FI2188">
        <v>1180</v>
      </c>
      <c r="FJ2188">
        <v>1218</v>
      </c>
      <c r="FK2188">
        <v>1266</v>
      </c>
      <c r="FL2188">
        <v>1311</v>
      </c>
      <c r="FM2188">
        <v>1337</v>
      </c>
      <c r="FN2188">
        <v>1355</v>
      </c>
      <c r="FO2188">
        <v>1374</v>
      </c>
      <c r="FP2188">
        <v>1484</v>
      </c>
      <c r="FQ2188">
        <v>1484</v>
      </c>
      <c r="FR2188">
        <v>1490</v>
      </c>
      <c r="FS2188">
        <v>1572</v>
      </c>
      <c r="FT2188">
        <v>1558</v>
      </c>
    </row>
    <row r="2189" spans="2:176" x14ac:dyDescent="0.55000000000000004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  <c r="FH2189">
        <v>19</v>
      </c>
      <c r="FI2189">
        <v>19</v>
      </c>
      <c r="FJ2189">
        <v>19</v>
      </c>
      <c r="FK2189">
        <v>19</v>
      </c>
      <c r="FL2189">
        <v>20</v>
      </c>
      <c r="FM2189">
        <v>19</v>
      </c>
      <c r="FN2189">
        <v>20</v>
      </c>
      <c r="FO2189">
        <v>20</v>
      </c>
      <c r="FP2189">
        <v>21</v>
      </c>
      <c r="FQ2189">
        <v>22</v>
      </c>
      <c r="FR2189">
        <v>22</v>
      </c>
      <c r="FS2189">
        <v>23</v>
      </c>
      <c r="FT2189">
        <v>26</v>
      </c>
    </row>
    <row r="2190" spans="2:176" x14ac:dyDescent="0.55000000000000004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  <c r="FH2190">
        <v>48</v>
      </c>
      <c r="FI2190">
        <v>59</v>
      </c>
      <c r="FJ2190">
        <v>59</v>
      </c>
      <c r="FK2190">
        <v>59</v>
      </c>
      <c r="FL2190">
        <v>64</v>
      </c>
      <c r="FM2190">
        <v>70</v>
      </c>
      <c r="FN2190">
        <v>72</v>
      </c>
      <c r="FO2190">
        <v>73</v>
      </c>
      <c r="FP2190">
        <v>80</v>
      </c>
      <c r="FQ2190">
        <v>82</v>
      </c>
      <c r="FR2190">
        <v>87</v>
      </c>
      <c r="FS2190">
        <v>103</v>
      </c>
      <c r="FT2190">
        <v>103</v>
      </c>
    </row>
    <row r="2191" spans="2:176" x14ac:dyDescent="0.55000000000000004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  <c r="FH2191">
        <v>936</v>
      </c>
      <c r="FI2191">
        <v>946</v>
      </c>
      <c r="FJ2191">
        <v>989</v>
      </c>
      <c r="FK2191">
        <v>1012</v>
      </c>
      <c r="FL2191">
        <v>1035</v>
      </c>
      <c r="FM2191">
        <v>1056</v>
      </c>
      <c r="FN2191">
        <v>1072</v>
      </c>
      <c r="FO2191">
        <v>1102</v>
      </c>
      <c r="FP2191">
        <v>1114</v>
      </c>
      <c r="FQ2191">
        <v>1134</v>
      </c>
      <c r="FR2191">
        <v>1175</v>
      </c>
      <c r="FS2191">
        <v>1210</v>
      </c>
      <c r="FT2191">
        <v>1228</v>
      </c>
    </row>
    <row r="2192" spans="2:176" x14ac:dyDescent="0.55000000000000004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  <c r="FH2192">
        <v>193</v>
      </c>
      <c r="FI2192">
        <v>214</v>
      </c>
      <c r="FJ2192">
        <v>214</v>
      </c>
      <c r="FK2192">
        <v>214</v>
      </c>
      <c r="FL2192">
        <v>214</v>
      </c>
      <c r="FM2192">
        <v>214</v>
      </c>
      <c r="FN2192">
        <v>215</v>
      </c>
      <c r="FO2192">
        <v>233</v>
      </c>
      <c r="FP2192">
        <v>251</v>
      </c>
      <c r="FQ2192">
        <v>251</v>
      </c>
      <c r="FR2192">
        <v>251</v>
      </c>
      <c r="FS2192">
        <v>251</v>
      </c>
      <c r="FT2192">
        <v>251</v>
      </c>
    </row>
    <row r="2193" spans="2:176" x14ac:dyDescent="0.55000000000000004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  <c r="FH2193">
        <v>1460</v>
      </c>
      <c r="FI2193">
        <v>1468</v>
      </c>
      <c r="FJ2193">
        <v>1486</v>
      </c>
      <c r="FK2193">
        <v>1509</v>
      </c>
      <c r="FL2193">
        <v>1533</v>
      </c>
      <c r="FM2193">
        <v>1542</v>
      </c>
      <c r="FN2193">
        <v>1561</v>
      </c>
      <c r="FO2193">
        <v>1579</v>
      </c>
      <c r="FP2193">
        <v>1595</v>
      </c>
      <c r="FQ2193">
        <v>1620</v>
      </c>
      <c r="FR2193">
        <v>1637</v>
      </c>
      <c r="FS2193">
        <v>1646</v>
      </c>
      <c r="FT2193">
        <v>1672</v>
      </c>
    </row>
    <row r="2194" spans="2:176" x14ac:dyDescent="0.55000000000000004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  <c r="FH2194">
        <v>3627</v>
      </c>
      <c r="FI2194">
        <v>3679</v>
      </c>
      <c r="FJ2194">
        <v>3752</v>
      </c>
      <c r="FK2194">
        <v>3830</v>
      </c>
      <c r="FL2194">
        <v>3940</v>
      </c>
      <c r="FM2194">
        <v>3992</v>
      </c>
      <c r="FN2194">
        <v>4039</v>
      </c>
      <c r="FO2194">
        <v>4107</v>
      </c>
      <c r="FP2194">
        <v>4176</v>
      </c>
      <c r="FQ2194">
        <v>4208</v>
      </c>
      <c r="FR2194">
        <v>4277</v>
      </c>
      <c r="FS2194">
        <v>4326</v>
      </c>
      <c r="FT2194">
        <v>4425</v>
      </c>
    </row>
    <row r="2195" spans="2:176" x14ac:dyDescent="0.55000000000000004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  <c r="FH2195">
        <v>313</v>
      </c>
      <c r="FI2195">
        <v>315</v>
      </c>
      <c r="FJ2195">
        <v>317</v>
      </c>
      <c r="FK2195">
        <v>326</v>
      </c>
      <c r="FL2195">
        <v>329</v>
      </c>
      <c r="FM2195">
        <v>334</v>
      </c>
      <c r="FN2195">
        <v>334</v>
      </c>
      <c r="FO2195">
        <v>347</v>
      </c>
      <c r="FP2195">
        <v>352</v>
      </c>
      <c r="FQ2195">
        <v>352</v>
      </c>
      <c r="FR2195">
        <v>363</v>
      </c>
      <c r="FS2195">
        <v>370</v>
      </c>
      <c r="FT2195">
        <v>377</v>
      </c>
    </row>
    <row r="2196" spans="2:176" x14ac:dyDescent="0.55000000000000004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  <c r="FH2196">
        <v>2978</v>
      </c>
      <c r="FI2196">
        <v>2996</v>
      </c>
      <c r="FJ2196">
        <v>3077</v>
      </c>
      <c r="FK2196">
        <v>3132</v>
      </c>
      <c r="FL2196">
        <v>3185</v>
      </c>
      <c r="FM2196">
        <v>3233</v>
      </c>
      <c r="FN2196">
        <v>3290</v>
      </c>
      <c r="FO2196">
        <v>3353</v>
      </c>
      <c r="FP2196">
        <v>3423</v>
      </c>
      <c r="FQ2196">
        <v>3450</v>
      </c>
      <c r="FR2196">
        <v>3525</v>
      </c>
      <c r="FS2196">
        <v>3580</v>
      </c>
      <c r="FT2196">
        <v>3622</v>
      </c>
    </row>
    <row r="2197" spans="2:176" x14ac:dyDescent="0.55000000000000004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  <c r="FH2197">
        <v>338</v>
      </c>
      <c r="FI2197">
        <v>345</v>
      </c>
      <c r="FJ2197">
        <v>357</v>
      </c>
      <c r="FK2197">
        <v>371</v>
      </c>
      <c r="FL2197">
        <v>376</v>
      </c>
      <c r="FM2197">
        <v>377</v>
      </c>
      <c r="FN2197">
        <v>381</v>
      </c>
      <c r="FO2197">
        <v>388</v>
      </c>
      <c r="FP2197">
        <v>403</v>
      </c>
      <c r="FQ2197">
        <v>413</v>
      </c>
      <c r="FR2197">
        <v>435</v>
      </c>
      <c r="FS2197">
        <v>441</v>
      </c>
      <c r="FT2197">
        <v>478</v>
      </c>
    </row>
    <row r="2198" spans="2:176" x14ac:dyDescent="0.55000000000000004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  <c r="FH2198">
        <v>1041</v>
      </c>
      <c r="FI2198">
        <v>1083</v>
      </c>
      <c r="FJ2198">
        <v>1139</v>
      </c>
      <c r="FK2198">
        <v>1168</v>
      </c>
      <c r="FL2198">
        <v>1250</v>
      </c>
      <c r="FM2198">
        <v>1291</v>
      </c>
      <c r="FN2198">
        <v>1325</v>
      </c>
      <c r="FO2198">
        <v>1385</v>
      </c>
      <c r="FP2198">
        <v>1443</v>
      </c>
      <c r="FQ2198">
        <v>1479</v>
      </c>
      <c r="FR2198">
        <v>1547</v>
      </c>
      <c r="FS2198">
        <v>1640</v>
      </c>
      <c r="FT2198">
        <v>1742</v>
      </c>
    </row>
    <row r="2199" spans="2:176" x14ac:dyDescent="0.55000000000000004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  <c r="FH2199">
        <v>28</v>
      </c>
      <c r="FI2199">
        <v>27</v>
      </c>
      <c r="FJ2199">
        <v>27</v>
      </c>
      <c r="FK2199">
        <v>27</v>
      </c>
      <c r="FL2199">
        <v>27</v>
      </c>
      <c r="FM2199">
        <v>27</v>
      </c>
      <c r="FN2199">
        <v>27</v>
      </c>
      <c r="FO2199">
        <v>27</v>
      </c>
      <c r="FP2199">
        <v>27</v>
      </c>
      <c r="FQ2199">
        <v>28</v>
      </c>
      <c r="FR2199">
        <v>29</v>
      </c>
      <c r="FS2199">
        <v>29</v>
      </c>
      <c r="FT2199">
        <v>30</v>
      </c>
    </row>
    <row r="2200" spans="2:176" x14ac:dyDescent="0.55000000000000004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  <c r="FH2200">
        <v>9</v>
      </c>
      <c r="FI2200">
        <v>9</v>
      </c>
      <c r="FJ2200">
        <v>10</v>
      </c>
      <c r="FK2200">
        <v>10</v>
      </c>
      <c r="FL2200">
        <v>10</v>
      </c>
      <c r="FM2200">
        <v>10</v>
      </c>
      <c r="FN2200">
        <v>10</v>
      </c>
      <c r="FO2200">
        <v>10</v>
      </c>
      <c r="FP2200">
        <v>10</v>
      </c>
      <c r="FQ2200">
        <v>10</v>
      </c>
      <c r="FR2200">
        <v>10</v>
      </c>
      <c r="FS2200">
        <v>10</v>
      </c>
      <c r="FT2200">
        <v>10</v>
      </c>
    </row>
    <row r="2201" spans="2:176" x14ac:dyDescent="0.55000000000000004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  <c r="FH2201">
        <v>788</v>
      </c>
      <c r="FI2201">
        <v>813</v>
      </c>
      <c r="FJ2201">
        <v>813</v>
      </c>
      <c r="FK2201">
        <v>814</v>
      </c>
      <c r="FL2201">
        <v>825</v>
      </c>
      <c r="FM2201">
        <v>833</v>
      </c>
      <c r="FN2201">
        <v>844</v>
      </c>
      <c r="FO2201">
        <v>854</v>
      </c>
      <c r="FP2201">
        <v>854</v>
      </c>
      <c r="FQ2201">
        <v>863</v>
      </c>
      <c r="FR2201">
        <v>877</v>
      </c>
      <c r="FS2201">
        <v>884</v>
      </c>
      <c r="FT2201">
        <v>931</v>
      </c>
    </row>
    <row r="2202" spans="2:176" x14ac:dyDescent="0.55000000000000004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  <c r="FH2202">
        <v>174</v>
      </c>
      <c r="FI2202">
        <v>174</v>
      </c>
      <c r="FJ2202">
        <v>175</v>
      </c>
      <c r="FK2202">
        <v>183</v>
      </c>
      <c r="FL2202">
        <v>182</v>
      </c>
      <c r="FM2202">
        <v>182</v>
      </c>
      <c r="FN2202">
        <v>184</v>
      </c>
      <c r="FO2202">
        <v>190</v>
      </c>
      <c r="FP2202">
        <v>192</v>
      </c>
      <c r="FQ2202">
        <v>192</v>
      </c>
      <c r="FR2202">
        <v>196</v>
      </c>
      <c r="FS2202">
        <v>200</v>
      </c>
      <c r="FT2202">
        <v>202</v>
      </c>
    </row>
    <row r="2203" spans="2:176" x14ac:dyDescent="0.55000000000000004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  <c r="FH2203">
        <v>2775</v>
      </c>
      <c r="FI2203">
        <v>2812</v>
      </c>
      <c r="FJ2203">
        <v>2891</v>
      </c>
      <c r="FK2203">
        <v>2946</v>
      </c>
      <c r="FL2203">
        <v>3000</v>
      </c>
      <c r="FM2203">
        <v>3055</v>
      </c>
      <c r="FN2203">
        <v>3094</v>
      </c>
      <c r="FO2203">
        <v>3149</v>
      </c>
      <c r="FP2203">
        <v>3208</v>
      </c>
      <c r="FQ2203">
        <v>3275</v>
      </c>
      <c r="FR2203">
        <v>3361</v>
      </c>
      <c r="FS2203">
        <v>3440</v>
      </c>
      <c r="FT2203">
        <v>3495</v>
      </c>
    </row>
    <row r="2204" spans="2:176" x14ac:dyDescent="0.55000000000000004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  <c r="FH2204">
        <v>306</v>
      </c>
      <c r="FI2204">
        <v>321</v>
      </c>
      <c r="FJ2204">
        <v>321</v>
      </c>
      <c r="FK2204">
        <v>321</v>
      </c>
      <c r="FL2204">
        <v>321</v>
      </c>
      <c r="FM2204">
        <v>321</v>
      </c>
      <c r="FN2204">
        <v>323</v>
      </c>
      <c r="FO2204">
        <v>325</v>
      </c>
      <c r="FP2204">
        <v>329</v>
      </c>
      <c r="FQ2204">
        <v>349</v>
      </c>
      <c r="FR2204">
        <v>365</v>
      </c>
      <c r="FS2204">
        <v>365</v>
      </c>
      <c r="FT2204">
        <v>408</v>
      </c>
    </row>
    <row r="2205" spans="2:176" x14ac:dyDescent="0.55000000000000004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  <c r="FH2205">
        <v>621</v>
      </c>
      <c r="FI2205">
        <v>630</v>
      </c>
      <c r="FJ2205">
        <v>648</v>
      </c>
      <c r="FK2205">
        <v>667</v>
      </c>
      <c r="FL2205">
        <v>682</v>
      </c>
      <c r="FM2205">
        <v>692</v>
      </c>
      <c r="FN2205">
        <v>698</v>
      </c>
      <c r="FO2205">
        <v>705</v>
      </c>
      <c r="FP2205">
        <v>712</v>
      </c>
      <c r="FQ2205">
        <v>721</v>
      </c>
      <c r="FR2205">
        <v>744</v>
      </c>
      <c r="FS2205">
        <v>757</v>
      </c>
      <c r="FT2205">
        <v>771</v>
      </c>
    </row>
    <row r="2206" spans="2:176" x14ac:dyDescent="0.55000000000000004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  <c r="FH2206">
        <v>89</v>
      </c>
      <c r="FI2206">
        <v>90</v>
      </c>
      <c r="FJ2206">
        <v>90</v>
      </c>
      <c r="FK2206">
        <v>91</v>
      </c>
      <c r="FL2206">
        <v>92</v>
      </c>
      <c r="FM2206">
        <v>98</v>
      </c>
      <c r="FN2206">
        <v>98</v>
      </c>
      <c r="FO2206">
        <v>106</v>
      </c>
      <c r="FP2206">
        <v>107</v>
      </c>
      <c r="FQ2206">
        <v>109</v>
      </c>
      <c r="FR2206">
        <v>113</v>
      </c>
      <c r="FS2206">
        <v>117</v>
      </c>
      <c r="FT2206">
        <v>123</v>
      </c>
    </row>
    <row r="2207" spans="2:176" x14ac:dyDescent="0.55000000000000004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  <c r="FG2207">
        <v>569</v>
      </c>
      <c r="FH2207">
        <v>593</v>
      </c>
      <c r="FI2207">
        <v>610</v>
      </c>
      <c r="FJ2207">
        <v>644</v>
      </c>
      <c r="FK2207">
        <v>667</v>
      </c>
      <c r="FL2207">
        <v>675</v>
      </c>
      <c r="FM2207">
        <v>687</v>
      </c>
      <c r="FN2207">
        <v>703</v>
      </c>
      <c r="FO2207">
        <v>720</v>
      </c>
      <c r="FP2207">
        <v>738</v>
      </c>
      <c r="FQ2207">
        <v>789</v>
      </c>
      <c r="FR2207">
        <v>820</v>
      </c>
      <c r="FS2207">
        <v>883</v>
      </c>
      <c r="FT2207">
        <v>871</v>
      </c>
    </row>
    <row r="2208" spans="2:176" x14ac:dyDescent="0.55000000000000004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  <c r="FH2208">
        <v>161</v>
      </c>
      <c r="FI2208">
        <v>162</v>
      </c>
      <c r="FJ2208">
        <v>164</v>
      </c>
      <c r="FK2208">
        <v>166</v>
      </c>
      <c r="FL2208">
        <v>168</v>
      </c>
      <c r="FM2208">
        <v>169</v>
      </c>
      <c r="FN2208">
        <v>170</v>
      </c>
      <c r="FO2208">
        <v>171</v>
      </c>
      <c r="FP2208">
        <v>174</v>
      </c>
      <c r="FQ2208">
        <v>174</v>
      </c>
      <c r="FR2208">
        <v>174</v>
      </c>
      <c r="FS2208">
        <v>178</v>
      </c>
      <c r="FT2208">
        <v>179</v>
      </c>
    </row>
    <row r="2209" spans="2:176" x14ac:dyDescent="0.55000000000000004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  <c r="FH2209">
        <v>361</v>
      </c>
      <c r="FI2209">
        <v>371</v>
      </c>
      <c r="FJ2209">
        <v>383</v>
      </c>
      <c r="FK2209">
        <v>388</v>
      </c>
      <c r="FL2209">
        <v>391</v>
      </c>
      <c r="FM2209">
        <v>389</v>
      </c>
      <c r="FN2209">
        <v>403</v>
      </c>
      <c r="FO2209">
        <v>407</v>
      </c>
      <c r="FP2209">
        <v>415</v>
      </c>
      <c r="FQ2209">
        <v>423</v>
      </c>
      <c r="FR2209">
        <v>434</v>
      </c>
      <c r="FS2209">
        <v>444</v>
      </c>
      <c r="FT2209">
        <v>454</v>
      </c>
    </row>
    <row r="2210" spans="2:176" x14ac:dyDescent="0.55000000000000004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  <c r="FH2210">
        <v>11</v>
      </c>
      <c r="FI2210">
        <v>11</v>
      </c>
      <c r="FJ2210">
        <v>12</v>
      </c>
      <c r="FK2210">
        <v>12</v>
      </c>
      <c r="FL2210">
        <v>13</v>
      </c>
      <c r="FM2210">
        <v>13</v>
      </c>
      <c r="FN2210">
        <v>17</v>
      </c>
      <c r="FO2210">
        <v>20</v>
      </c>
      <c r="FP2210">
        <v>20</v>
      </c>
      <c r="FQ2210">
        <v>23</v>
      </c>
      <c r="FR2210">
        <v>25</v>
      </c>
      <c r="FS2210">
        <v>28</v>
      </c>
      <c r="FT2210">
        <v>34</v>
      </c>
    </row>
    <row r="2211" spans="2:176" x14ac:dyDescent="0.55000000000000004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  <c r="FH2211">
        <v>748</v>
      </c>
      <c r="FI2211">
        <v>778</v>
      </c>
      <c r="FJ2211">
        <v>785</v>
      </c>
      <c r="FK2211">
        <v>817</v>
      </c>
      <c r="FL2211">
        <v>873</v>
      </c>
      <c r="FM2211">
        <v>869</v>
      </c>
      <c r="FN2211">
        <v>890</v>
      </c>
      <c r="FO2211">
        <v>918</v>
      </c>
      <c r="FP2211">
        <v>945</v>
      </c>
      <c r="FQ2211">
        <v>956</v>
      </c>
      <c r="FR2211">
        <v>985</v>
      </c>
      <c r="FS2211">
        <v>1031</v>
      </c>
      <c r="FT2211">
        <v>1093</v>
      </c>
    </row>
    <row r="2212" spans="2:176" x14ac:dyDescent="0.55000000000000004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  <c r="FH2212">
        <v>105</v>
      </c>
      <c r="FI2212">
        <v>115</v>
      </c>
      <c r="FJ2212">
        <v>117</v>
      </c>
      <c r="FK2212">
        <v>125</v>
      </c>
      <c r="FL2212">
        <v>126</v>
      </c>
      <c r="FM2212">
        <v>127</v>
      </c>
      <c r="FN2212">
        <v>138</v>
      </c>
      <c r="FO2212">
        <v>141</v>
      </c>
      <c r="FP2212">
        <v>147</v>
      </c>
      <c r="FQ2212">
        <v>157</v>
      </c>
      <c r="FR2212">
        <v>161</v>
      </c>
      <c r="FS2212">
        <v>165</v>
      </c>
      <c r="FT2212">
        <v>189</v>
      </c>
    </row>
    <row r="2213" spans="2:176" x14ac:dyDescent="0.55000000000000004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  <c r="FH2213">
        <v>1431</v>
      </c>
      <c r="FI2213">
        <v>1541</v>
      </c>
      <c r="FJ2213">
        <v>1541</v>
      </c>
      <c r="FK2213">
        <v>1570</v>
      </c>
      <c r="FL2213">
        <v>1641</v>
      </c>
      <c r="FM2213">
        <v>1685</v>
      </c>
      <c r="FN2213">
        <v>1715</v>
      </c>
      <c r="FO2213">
        <v>1737</v>
      </c>
      <c r="FP2213">
        <v>1789</v>
      </c>
      <c r="FQ2213">
        <v>1825</v>
      </c>
      <c r="FR2213">
        <v>1879</v>
      </c>
      <c r="FS2213">
        <v>1934</v>
      </c>
      <c r="FT2213">
        <v>1980</v>
      </c>
    </row>
    <row r="2214" spans="2:176" x14ac:dyDescent="0.55000000000000004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  <c r="FH2214">
        <v>35</v>
      </c>
      <c r="FI2214">
        <v>35</v>
      </c>
      <c r="FJ2214">
        <v>35</v>
      </c>
      <c r="FK2214">
        <v>35</v>
      </c>
      <c r="FL2214">
        <v>36</v>
      </c>
      <c r="FM2214">
        <v>36</v>
      </c>
      <c r="FN2214">
        <v>36</v>
      </c>
      <c r="FO2214">
        <v>38</v>
      </c>
      <c r="FP2214">
        <v>39</v>
      </c>
      <c r="FQ2214">
        <v>39</v>
      </c>
      <c r="FR2214">
        <v>39</v>
      </c>
      <c r="FS2214">
        <v>39</v>
      </c>
      <c r="FT2214">
        <v>39</v>
      </c>
    </row>
    <row r="2215" spans="2:176" x14ac:dyDescent="0.55000000000000004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  <c r="FH2215">
        <v>821</v>
      </c>
      <c r="FI2215">
        <v>823</v>
      </c>
      <c r="FJ2215">
        <v>841</v>
      </c>
      <c r="FK2215">
        <v>843</v>
      </c>
      <c r="FL2215">
        <v>856</v>
      </c>
      <c r="FM2215">
        <v>858</v>
      </c>
      <c r="FN2215">
        <v>869</v>
      </c>
      <c r="FO2215">
        <v>871</v>
      </c>
      <c r="FP2215">
        <v>875</v>
      </c>
      <c r="FQ2215">
        <v>888</v>
      </c>
      <c r="FR2215">
        <v>901</v>
      </c>
      <c r="FS2215">
        <v>909</v>
      </c>
      <c r="FT2215">
        <v>918</v>
      </c>
    </row>
    <row r="2216" spans="2:176" x14ac:dyDescent="0.55000000000000004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  <c r="FH2216">
        <v>367</v>
      </c>
      <c r="FI2216">
        <v>368</v>
      </c>
      <c r="FJ2216">
        <v>371</v>
      </c>
      <c r="FK2216">
        <v>375</v>
      </c>
      <c r="FL2216">
        <v>379</v>
      </c>
      <c r="FM2216">
        <v>380</v>
      </c>
      <c r="FN2216">
        <v>380</v>
      </c>
      <c r="FO2216">
        <v>382</v>
      </c>
      <c r="FP2216">
        <v>391</v>
      </c>
      <c r="FQ2216">
        <v>401</v>
      </c>
      <c r="FR2216">
        <v>406</v>
      </c>
      <c r="FS2216">
        <v>416</v>
      </c>
      <c r="FT2216">
        <v>422</v>
      </c>
    </row>
    <row r="2217" spans="2:176" x14ac:dyDescent="0.55000000000000004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  <c r="FH2217">
        <v>246</v>
      </c>
      <c r="FI2217">
        <v>252</v>
      </c>
      <c r="FJ2217">
        <v>258</v>
      </c>
      <c r="FK2217">
        <v>268</v>
      </c>
      <c r="FL2217">
        <v>283</v>
      </c>
      <c r="FM2217">
        <v>295</v>
      </c>
      <c r="FN2217">
        <v>300</v>
      </c>
      <c r="FO2217">
        <v>323</v>
      </c>
      <c r="FP2217">
        <v>334</v>
      </c>
      <c r="FQ2217">
        <v>341</v>
      </c>
      <c r="FR2217">
        <v>347</v>
      </c>
      <c r="FS2217">
        <v>360</v>
      </c>
      <c r="FT2217">
        <v>390</v>
      </c>
    </row>
    <row r="2218" spans="2:176" x14ac:dyDescent="0.55000000000000004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  <c r="FH2218">
        <v>226</v>
      </c>
      <c r="FI2218">
        <v>235</v>
      </c>
      <c r="FJ2218">
        <v>237</v>
      </c>
      <c r="FK2218">
        <v>245</v>
      </c>
      <c r="FL2218">
        <v>259</v>
      </c>
      <c r="FM2218">
        <v>264</v>
      </c>
      <c r="FN2218">
        <v>267</v>
      </c>
      <c r="FO2218">
        <v>271</v>
      </c>
      <c r="FP2218">
        <v>280</v>
      </c>
      <c r="FQ2218">
        <v>292</v>
      </c>
      <c r="FR2218">
        <v>299</v>
      </c>
      <c r="FS2218">
        <v>310</v>
      </c>
      <c r="FT2218">
        <v>316</v>
      </c>
    </row>
    <row r="2219" spans="2:176" x14ac:dyDescent="0.55000000000000004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  <c r="FH2219">
        <v>280</v>
      </c>
      <c r="FI2219">
        <v>282</v>
      </c>
      <c r="FJ2219">
        <v>282</v>
      </c>
      <c r="FK2219">
        <v>289</v>
      </c>
      <c r="FL2219">
        <v>288</v>
      </c>
      <c r="FM2219">
        <v>288</v>
      </c>
      <c r="FN2219">
        <v>289</v>
      </c>
      <c r="FO2219">
        <v>291</v>
      </c>
      <c r="FP2219">
        <v>293</v>
      </c>
      <c r="FQ2219">
        <v>298</v>
      </c>
      <c r="FR2219">
        <v>315</v>
      </c>
      <c r="FS2219">
        <v>322</v>
      </c>
      <c r="FT2219">
        <v>322</v>
      </c>
    </row>
    <row r="2220" spans="2:176" x14ac:dyDescent="0.55000000000000004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  <c r="FH2220">
        <v>13</v>
      </c>
      <c r="FI2220">
        <v>12</v>
      </c>
      <c r="FJ2220">
        <v>14</v>
      </c>
      <c r="FK2220">
        <v>13</v>
      </c>
      <c r="FL2220">
        <v>14</v>
      </c>
      <c r="FM2220">
        <v>14</v>
      </c>
      <c r="FN2220">
        <v>16</v>
      </c>
      <c r="FO2220">
        <v>17</v>
      </c>
      <c r="FP2220">
        <v>17</v>
      </c>
      <c r="FQ2220">
        <v>17</v>
      </c>
      <c r="FR2220">
        <v>17</v>
      </c>
      <c r="FS2220">
        <v>17</v>
      </c>
      <c r="FT2220">
        <v>17</v>
      </c>
    </row>
    <row r="2221" spans="2:176" x14ac:dyDescent="0.55000000000000004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  <c r="FH2221">
        <v>128</v>
      </c>
      <c r="FI2221">
        <v>133</v>
      </c>
      <c r="FJ2221">
        <v>135</v>
      </c>
      <c r="FK2221">
        <v>137</v>
      </c>
      <c r="FL2221">
        <v>140</v>
      </c>
      <c r="FM2221">
        <v>141</v>
      </c>
      <c r="FN2221">
        <v>143</v>
      </c>
      <c r="FO2221">
        <v>145</v>
      </c>
      <c r="FP2221">
        <v>150</v>
      </c>
      <c r="FQ2221">
        <v>153</v>
      </c>
      <c r="FR2221">
        <v>157</v>
      </c>
      <c r="FS2221">
        <v>165</v>
      </c>
      <c r="FT2221">
        <v>165</v>
      </c>
    </row>
    <row r="2222" spans="2:176" x14ac:dyDescent="0.55000000000000004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  <c r="FH2222">
        <v>10863</v>
      </c>
      <c r="FI2222">
        <v>11170</v>
      </c>
      <c r="FJ2222">
        <v>11534</v>
      </c>
      <c r="FK2222">
        <v>11803</v>
      </c>
      <c r="FL2222">
        <v>12233</v>
      </c>
      <c r="FM2222">
        <v>12576</v>
      </c>
      <c r="FN2222">
        <v>12806</v>
      </c>
      <c r="FO2222">
        <v>13111</v>
      </c>
      <c r="FP2222">
        <v>13317</v>
      </c>
      <c r="FQ2222">
        <v>13489</v>
      </c>
      <c r="FR2222">
        <v>13757</v>
      </c>
      <c r="FS2222">
        <v>14157</v>
      </c>
      <c r="FT2222">
        <v>14607</v>
      </c>
    </row>
    <row r="2223" spans="2:176" x14ac:dyDescent="0.55000000000000004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  <c r="FH2223">
        <v>30</v>
      </c>
      <c r="FI2223">
        <v>32</v>
      </c>
      <c r="FJ2223">
        <v>33</v>
      </c>
      <c r="FK2223">
        <v>34</v>
      </c>
      <c r="FL2223">
        <v>40</v>
      </c>
      <c r="FM2223">
        <v>43</v>
      </c>
      <c r="FN2223">
        <v>44</v>
      </c>
      <c r="FO2223">
        <v>52</v>
      </c>
      <c r="FP2223">
        <v>59</v>
      </c>
      <c r="FQ2223">
        <v>59</v>
      </c>
      <c r="FR2223">
        <v>59</v>
      </c>
      <c r="FS2223">
        <v>59</v>
      </c>
      <c r="FT2223">
        <v>59</v>
      </c>
    </row>
    <row r="2224" spans="2:176" x14ac:dyDescent="0.55000000000000004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  <c r="FH2224">
        <v>305</v>
      </c>
      <c r="FI2224">
        <v>309</v>
      </c>
      <c r="FJ2224">
        <v>317</v>
      </c>
      <c r="FK2224">
        <v>321</v>
      </c>
      <c r="FL2224">
        <v>334</v>
      </c>
      <c r="FM2224">
        <v>337</v>
      </c>
      <c r="FN2224">
        <v>343</v>
      </c>
      <c r="FO2224">
        <v>393</v>
      </c>
      <c r="FP2224">
        <v>393</v>
      </c>
      <c r="FQ2224">
        <v>393</v>
      </c>
      <c r="FR2224">
        <v>393</v>
      </c>
      <c r="FS2224">
        <v>393</v>
      </c>
      <c r="FT2224">
        <v>393</v>
      </c>
    </row>
    <row r="2225" spans="2:176" x14ac:dyDescent="0.55000000000000004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  <c r="FH2225">
        <v>450</v>
      </c>
      <c r="FI2225">
        <v>458</v>
      </c>
      <c r="FJ2225">
        <v>484</v>
      </c>
      <c r="FK2225">
        <v>500</v>
      </c>
      <c r="FL2225">
        <v>506</v>
      </c>
      <c r="FM2225">
        <v>522</v>
      </c>
      <c r="FN2225">
        <v>530</v>
      </c>
      <c r="FO2225">
        <v>533</v>
      </c>
      <c r="FP2225">
        <v>543</v>
      </c>
      <c r="FQ2225">
        <v>554</v>
      </c>
      <c r="FR2225">
        <v>594</v>
      </c>
      <c r="FS2225">
        <v>613</v>
      </c>
      <c r="FT2225">
        <v>618</v>
      </c>
    </row>
    <row r="2226" spans="2:176" x14ac:dyDescent="0.55000000000000004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  <c r="FH2226">
        <v>461</v>
      </c>
      <c r="FI2226">
        <v>469</v>
      </c>
      <c r="FJ2226">
        <v>478</v>
      </c>
      <c r="FK2226">
        <v>489</v>
      </c>
      <c r="FL2226">
        <v>502</v>
      </c>
      <c r="FM2226">
        <v>514</v>
      </c>
      <c r="FN2226">
        <v>525</v>
      </c>
      <c r="FO2226">
        <v>541</v>
      </c>
      <c r="FP2226">
        <v>552</v>
      </c>
      <c r="FQ2226">
        <v>571</v>
      </c>
      <c r="FR2226">
        <v>586</v>
      </c>
      <c r="FS2226">
        <v>591</v>
      </c>
      <c r="FT2226">
        <v>602</v>
      </c>
    </row>
    <row r="2227" spans="2:176" x14ac:dyDescent="0.55000000000000004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  <c r="FH2227">
        <v>840</v>
      </c>
      <c r="FI2227">
        <v>1018</v>
      </c>
      <c r="FJ2227">
        <v>1018</v>
      </c>
      <c r="FK2227">
        <v>1018</v>
      </c>
      <c r="FL2227">
        <v>1063</v>
      </c>
      <c r="FM2227">
        <v>1095</v>
      </c>
      <c r="FN2227">
        <v>1118</v>
      </c>
      <c r="FO2227">
        <v>1225</v>
      </c>
      <c r="FP2227">
        <v>1260</v>
      </c>
      <c r="FQ2227">
        <v>1325</v>
      </c>
      <c r="FR2227">
        <v>1371</v>
      </c>
      <c r="FS2227">
        <v>1430</v>
      </c>
      <c r="FT2227">
        <v>1438</v>
      </c>
    </row>
    <row r="2228" spans="2:176" x14ac:dyDescent="0.55000000000000004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  <c r="FH2228">
        <v>193</v>
      </c>
      <c r="FI2228">
        <v>199</v>
      </c>
      <c r="FJ2228">
        <v>199</v>
      </c>
      <c r="FK2228">
        <v>199</v>
      </c>
      <c r="FL2228">
        <v>199</v>
      </c>
      <c r="FM2228">
        <v>199</v>
      </c>
      <c r="FN2228">
        <v>199</v>
      </c>
      <c r="FO2228">
        <v>203</v>
      </c>
      <c r="FP2228">
        <v>203</v>
      </c>
      <c r="FQ2228">
        <v>209</v>
      </c>
      <c r="FR2228">
        <v>211</v>
      </c>
      <c r="FS2228">
        <v>211</v>
      </c>
      <c r="FT2228">
        <v>211</v>
      </c>
    </row>
    <row r="2229" spans="2:176" x14ac:dyDescent="0.55000000000000004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  <c r="FH2229">
        <v>270</v>
      </c>
      <c r="FI2229">
        <v>290</v>
      </c>
      <c r="FJ2229">
        <v>308</v>
      </c>
      <c r="FK2229">
        <v>324</v>
      </c>
      <c r="FL2229">
        <v>334</v>
      </c>
      <c r="FM2229">
        <v>339</v>
      </c>
      <c r="FN2229">
        <v>345</v>
      </c>
      <c r="FO2229">
        <v>353</v>
      </c>
      <c r="FP2229">
        <v>364</v>
      </c>
      <c r="FQ2229">
        <v>367</v>
      </c>
      <c r="FR2229">
        <v>399</v>
      </c>
      <c r="FS2229">
        <v>448</v>
      </c>
      <c r="FT2229">
        <v>448</v>
      </c>
    </row>
    <row r="2230" spans="2:176" x14ac:dyDescent="0.55000000000000004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  <c r="FH2230">
        <v>651</v>
      </c>
      <c r="FI2230">
        <v>669</v>
      </c>
      <c r="FJ2230">
        <v>690</v>
      </c>
      <c r="FK2230">
        <v>715</v>
      </c>
      <c r="FL2230">
        <v>745</v>
      </c>
      <c r="FM2230">
        <v>775</v>
      </c>
      <c r="FN2230">
        <v>813</v>
      </c>
      <c r="FO2230">
        <v>839</v>
      </c>
      <c r="FP2230">
        <v>848</v>
      </c>
      <c r="FQ2230">
        <v>850</v>
      </c>
      <c r="FR2230">
        <v>892</v>
      </c>
      <c r="FS2230">
        <v>910</v>
      </c>
      <c r="FT2230">
        <v>933</v>
      </c>
    </row>
    <row r="2231" spans="2:176" x14ac:dyDescent="0.55000000000000004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  <c r="FH2231">
        <v>19</v>
      </c>
      <c r="FI2231">
        <v>21</v>
      </c>
      <c r="FJ2231">
        <v>21</v>
      </c>
      <c r="FK2231">
        <v>22</v>
      </c>
      <c r="FL2231">
        <v>23</v>
      </c>
      <c r="FM2231">
        <v>25</v>
      </c>
      <c r="FN2231">
        <v>25</v>
      </c>
      <c r="FO2231">
        <v>26</v>
      </c>
      <c r="FP2231">
        <v>26</v>
      </c>
      <c r="FQ2231">
        <v>28</v>
      </c>
      <c r="FR2231">
        <v>28</v>
      </c>
      <c r="FS2231">
        <v>28</v>
      </c>
      <c r="FT2231">
        <v>35</v>
      </c>
    </row>
    <row r="2232" spans="2:176" x14ac:dyDescent="0.55000000000000004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  <c r="FH2232">
        <v>204</v>
      </c>
      <c r="FI2232">
        <v>203</v>
      </c>
      <c r="FJ2232">
        <v>210</v>
      </c>
      <c r="FK2232">
        <v>212</v>
      </c>
      <c r="FL2232">
        <v>217</v>
      </c>
      <c r="FM2232">
        <v>218</v>
      </c>
      <c r="FN2232">
        <v>220</v>
      </c>
      <c r="FO2232">
        <v>221</v>
      </c>
      <c r="FP2232">
        <v>225</v>
      </c>
      <c r="FQ2232">
        <v>233</v>
      </c>
      <c r="FR2232">
        <v>233</v>
      </c>
      <c r="FS2232">
        <v>234</v>
      </c>
      <c r="FT2232">
        <v>242</v>
      </c>
    </row>
    <row r="2233" spans="2:176" x14ac:dyDescent="0.55000000000000004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  <c r="FH2233">
        <v>243</v>
      </c>
      <c r="FI2233">
        <v>261</v>
      </c>
      <c r="FJ2233">
        <v>262</v>
      </c>
      <c r="FK2233">
        <v>271</v>
      </c>
      <c r="FL2233">
        <v>291</v>
      </c>
      <c r="FM2233">
        <v>296</v>
      </c>
      <c r="FN2233">
        <v>298</v>
      </c>
      <c r="FO2233">
        <v>303</v>
      </c>
      <c r="FP2233">
        <v>303</v>
      </c>
      <c r="FQ2233">
        <v>314</v>
      </c>
      <c r="FR2233">
        <v>330</v>
      </c>
      <c r="FS2233">
        <v>340</v>
      </c>
      <c r="FT2233">
        <v>353</v>
      </c>
    </row>
    <row r="2234" spans="2:176" x14ac:dyDescent="0.55000000000000004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  <c r="FH2234">
        <v>36</v>
      </c>
      <c r="FI2234">
        <v>36</v>
      </c>
      <c r="FJ2234">
        <v>36</v>
      </c>
      <c r="FK2234">
        <v>36</v>
      </c>
      <c r="FL2234">
        <v>37</v>
      </c>
      <c r="FM2234">
        <v>37</v>
      </c>
      <c r="FN2234">
        <v>37</v>
      </c>
      <c r="FO2234">
        <v>37</v>
      </c>
      <c r="FP2234">
        <v>37</v>
      </c>
      <c r="FQ2234">
        <v>37</v>
      </c>
      <c r="FR2234">
        <v>37</v>
      </c>
      <c r="FS2234">
        <v>39</v>
      </c>
      <c r="FT2234">
        <v>39</v>
      </c>
    </row>
    <row r="2235" spans="2:176" x14ac:dyDescent="0.55000000000000004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  <c r="FH2235">
        <v>107</v>
      </c>
      <c r="FI2235">
        <v>107</v>
      </c>
      <c r="FJ2235">
        <v>107</v>
      </c>
      <c r="FK2235">
        <v>107</v>
      </c>
      <c r="FL2235">
        <v>112</v>
      </c>
      <c r="FM2235">
        <v>114</v>
      </c>
      <c r="FN2235">
        <v>117</v>
      </c>
      <c r="FO2235">
        <v>120</v>
      </c>
      <c r="FP2235">
        <v>123</v>
      </c>
      <c r="FQ2235">
        <v>124</v>
      </c>
      <c r="FR2235">
        <v>125</v>
      </c>
      <c r="FS2235">
        <v>127</v>
      </c>
      <c r="FT2235">
        <v>128</v>
      </c>
    </row>
    <row r="2236" spans="2:176" x14ac:dyDescent="0.55000000000000004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  <c r="FH2236">
        <v>679</v>
      </c>
      <c r="FI2236">
        <v>696</v>
      </c>
      <c r="FJ2236">
        <v>709</v>
      </c>
      <c r="FK2236">
        <v>732</v>
      </c>
      <c r="FL2236">
        <v>758</v>
      </c>
      <c r="FM2236">
        <v>785</v>
      </c>
      <c r="FN2236">
        <v>804</v>
      </c>
      <c r="FO2236">
        <v>822</v>
      </c>
      <c r="FP2236">
        <v>844</v>
      </c>
      <c r="FQ2236">
        <v>858</v>
      </c>
      <c r="FR2236">
        <v>876</v>
      </c>
      <c r="FS2236">
        <v>894</v>
      </c>
      <c r="FT2236">
        <v>913</v>
      </c>
    </row>
    <row r="2237" spans="2:176" x14ac:dyDescent="0.55000000000000004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  <c r="FH2237">
        <v>73</v>
      </c>
      <c r="FI2237">
        <v>73</v>
      </c>
      <c r="FJ2237">
        <v>73</v>
      </c>
      <c r="FK2237">
        <v>74</v>
      </c>
      <c r="FL2237">
        <v>74</v>
      </c>
      <c r="FM2237">
        <v>74</v>
      </c>
      <c r="FN2237">
        <v>79</v>
      </c>
      <c r="FO2237">
        <v>85</v>
      </c>
      <c r="FP2237">
        <v>89</v>
      </c>
      <c r="FQ2237">
        <v>90</v>
      </c>
      <c r="FR2237">
        <v>92</v>
      </c>
      <c r="FS2237">
        <v>93</v>
      </c>
      <c r="FT2237">
        <v>95</v>
      </c>
    </row>
    <row r="2238" spans="2:176" x14ac:dyDescent="0.55000000000000004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  <c r="FH2238">
        <v>1155</v>
      </c>
      <c r="FI2238">
        <v>1201</v>
      </c>
      <c r="FJ2238">
        <v>1206</v>
      </c>
      <c r="FK2238">
        <v>1234</v>
      </c>
      <c r="FL2238">
        <v>1251</v>
      </c>
      <c r="FM2238">
        <v>1266</v>
      </c>
      <c r="FN2238">
        <v>1295</v>
      </c>
      <c r="FO2238">
        <v>1316</v>
      </c>
      <c r="FP2238">
        <v>1330</v>
      </c>
      <c r="FQ2238">
        <v>1353</v>
      </c>
      <c r="FR2238">
        <v>1387</v>
      </c>
      <c r="FS2238">
        <v>1405</v>
      </c>
      <c r="FT2238">
        <v>1443</v>
      </c>
    </row>
    <row r="2239" spans="2:176" x14ac:dyDescent="0.55000000000000004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  <c r="FH2239">
        <v>276</v>
      </c>
      <c r="FI2239">
        <v>278</v>
      </c>
      <c r="FJ2239">
        <v>290</v>
      </c>
      <c r="FK2239">
        <v>296</v>
      </c>
      <c r="FL2239">
        <v>306</v>
      </c>
      <c r="FM2239">
        <v>309</v>
      </c>
      <c r="FN2239">
        <v>320</v>
      </c>
      <c r="FO2239">
        <v>325</v>
      </c>
      <c r="FP2239">
        <v>326</v>
      </c>
      <c r="FQ2239">
        <v>332</v>
      </c>
      <c r="FR2239">
        <v>345</v>
      </c>
      <c r="FS2239">
        <v>356</v>
      </c>
      <c r="FT2239">
        <v>356</v>
      </c>
    </row>
    <row r="2240" spans="2:176" x14ac:dyDescent="0.55000000000000004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  <c r="FH2240">
        <v>1240</v>
      </c>
      <c r="FI2240">
        <v>1240</v>
      </c>
      <c r="FJ2240">
        <v>1240</v>
      </c>
      <c r="FK2240">
        <v>1264</v>
      </c>
      <c r="FL2240">
        <v>1320</v>
      </c>
      <c r="FM2240">
        <v>1321</v>
      </c>
      <c r="FN2240">
        <v>1332</v>
      </c>
      <c r="FO2240">
        <v>1338</v>
      </c>
      <c r="FP2240">
        <v>1429</v>
      </c>
      <c r="FQ2240">
        <v>1467</v>
      </c>
      <c r="FR2240">
        <v>1504</v>
      </c>
      <c r="FS2240">
        <v>1582</v>
      </c>
      <c r="FT2240">
        <v>1620</v>
      </c>
    </row>
    <row r="2241" spans="2:176" x14ac:dyDescent="0.55000000000000004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  <c r="FH2241">
        <v>229</v>
      </c>
      <c r="FI2241">
        <v>231</v>
      </c>
      <c r="FJ2241">
        <v>234</v>
      </c>
      <c r="FK2241">
        <v>235</v>
      </c>
      <c r="FL2241">
        <v>238</v>
      </c>
      <c r="FM2241">
        <v>257</v>
      </c>
      <c r="FN2241">
        <v>261</v>
      </c>
      <c r="FO2241">
        <v>267</v>
      </c>
      <c r="FP2241">
        <v>271</v>
      </c>
      <c r="FQ2241">
        <v>274</v>
      </c>
      <c r="FR2241">
        <v>293</v>
      </c>
      <c r="FS2241">
        <v>293</v>
      </c>
      <c r="FT2241">
        <v>293</v>
      </c>
    </row>
    <row r="2242" spans="2:176" x14ac:dyDescent="0.55000000000000004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  <c r="FH2242">
        <v>1183</v>
      </c>
      <c r="FI2242">
        <v>1205</v>
      </c>
      <c r="FJ2242">
        <v>1227</v>
      </c>
      <c r="FK2242">
        <v>1251</v>
      </c>
      <c r="FL2242">
        <v>1284</v>
      </c>
      <c r="FM2242">
        <v>1287</v>
      </c>
      <c r="FN2242">
        <v>1309</v>
      </c>
      <c r="FO2242">
        <v>1341</v>
      </c>
      <c r="FP2242">
        <v>1368</v>
      </c>
      <c r="FQ2242">
        <v>1387</v>
      </c>
      <c r="FR2242">
        <v>1426</v>
      </c>
      <c r="FS2242">
        <v>1449</v>
      </c>
      <c r="FT2242">
        <v>1494</v>
      </c>
    </row>
    <row r="2243" spans="2:176" x14ac:dyDescent="0.55000000000000004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  <c r="FH2243">
        <v>291</v>
      </c>
      <c r="FI2243">
        <v>306</v>
      </c>
      <c r="FJ2243">
        <v>306</v>
      </c>
      <c r="FK2243">
        <v>307</v>
      </c>
      <c r="FL2243">
        <v>317</v>
      </c>
      <c r="FM2243">
        <v>324</v>
      </c>
      <c r="FN2243">
        <v>328</v>
      </c>
      <c r="FO2243">
        <v>337</v>
      </c>
      <c r="FP2243">
        <v>360</v>
      </c>
      <c r="FQ2243">
        <v>360</v>
      </c>
      <c r="FR2243">
        <v>364</v>
      </c>
      <c r="FS2243">
        <v>366</v>
      </c>
      <c r="FT2243">
        <v>381</v>
      </c>
    </row>
    <row r="2244" spans="2:176" x14ac:dyDescent="0.55000000000000004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  <c r="FH2244">
        <v>1030</v>
      </c>
      <c r="FI2244">
        <v>1040</v>
      </c>
      <c r="FJ2244">
        <v>1060</v>
      </c>
      <c r="FK2244">
        <v>1071</v>
      </c>
      <c r="FL2244">
        <v>1084</v>
      </c>
      <c r="FM2244">
        <v>1093</v>
      </c>
      <c r="FN2244">
        <v>1100</v>
      </c>
      <c r="FO2244">
        <v>1112</v>
      </c>
      <c r="FP2244">
        <v>1122</v>
      </c>
      <c r="FQ2244">
        <v>1134</v>
      </c>
      <c r="FR2244">
        <v>1149</v>
      </c>
      <c r="FS2244">
        <v>1181</v>
      </c>
      <c r="FT2244">
        <v>1185</v>
      </c>
    </row>
    <row r="2245" spans="2:176" x14ac:dyDescent="0.55000000000000004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  <c r="FH2245">
        <v>136</v>
      </c>
      <c r="FI2245">
        <v>137</v>
      </c>
      <c r="FJ2245">
        <v>138</v>
      </c>
      <c r="FK2245">
        <v>142</v>
      </c>
      <c r="FL2245">
        <v>144</v>
      </c>
      <c r="FM2245">
        <v>146</v>
      </c>
      <c r="FN2245">
        <v>149</v>
      </c>
      <c r="FO2245">
        <v>151</v>
      </c>
      <c r="FP2245">
        <v>152</v>
      </c>
      <c r="FQ2245">
        <v>157</v>
      </c>
      <c r="FR2245">
        <v>157</v>
      </c>
      <c r="FS2245">
        <v>163</v>
      </c>
      <c r="FT2245">
        <v>165</v>
      </c>
    </row>
    <row r="2246" spans="2:176" x14ac:dyDescent="0.55000000000000004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  <c r="FH2246">
        <v>373</v>
      </c>
      <c r="FI2246">
        <v>378</v>
      </c>
      <c r="FJ2246">
        <v>394</v>
      </c>
      <c r="FK2246">
        <v>411</v>
      </c>
      <c r="FL2246">
        <v>437</v>
      </c>
      <c r="FM2246">
        <v>459</v>
      </c>
      <c r="FN2246">
        <v>468</v>
      </c>
      <c r="FO2246">
        <v>479</v>
      </c>
      <c r="FP2246">
        <v>481</v>
      </c>
      <c r="FQ2246">
        <v>484</v>
      </c>
      <c r="FR2246">
        <v>531</v>
      </c>
      <c r="FS2246">
        <v>558</v>
      </c>
      <c r="FT2246">
        <v>558</v>
      </c>
    </row>
    <row r="2247" spans="2:176" x14ac:dyDescent="0.55000000000000004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  <c r="FH2247">
        <v>125</v>
      </c>
      <c r="FI2247">
        <v>125</v>
      </c>
      <c r="FJ2247">
        <v>129</v>
      </c>
      <c r="FK2247">
        <v>129</v>
      </c>
      <c r="FL2247">
        <v>133</v>
      </c>
      <c r="FM2247">
        <v>135</v>
      </c>
      <c r="FN2247">
        <v>139</v>
      </c>
      <c r="FO2247">
        <v>143</v>
      </c>
      <c r="FP2247">
        <v>147</v>
      </c>
      <c r="FQ2247">
        <v>148</v>
      </c>
      <c r="FR2247">
        <v>155</v>
      </c>
      <c r="FS2247">
        <v>162</v>
      </c>
      <c r="FT2247">
        <v>164</v>
      </c>
    </row>
    <row r="2248" spans="2:176" x14ac:dyDescent="0.55000000000000004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  <c r="FH2248">
        <v>464</v>
      </c>
      <c r="FI2248">
        <v>470</v>
      </c>
      <c r="FJ2248">
        <v>482</v>
      </c>
      <c r="FK2248">
        <v>488</v>
      </c>
      <c r="FL2248">
        <v>496</v>
      </c>
      <c r="FM2248">
        <v>497</v>
      </c>
      <c r="FN2248">
        <v>503</v>
      </c>
      <c r="FO2248">
        <v>516</v>
      </c>
      <c r="FP2248">
        <v>525</v>
      </c>
      <c r="FQ2248">
        <v>535</v>
      </c>
      <c r="FR2248">
        <v>552</v>
      </c>
      <c r="FS2248">
        <v>565</v>
      </c>
      <c r="FT2248">
        <v>574</v>
      </c>
    </row>
    <row r="2249" spans="2:176" x14ac:dyDescent="0.55000000000000004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  <c r="FH2249">
        <v>52</v>
      </c>
      <c r="FI2249">
        <v>58</v>
      </c>
      <c r="FJ2249">
        <v>58</v>
      </c>
      <c r="FK2249">
        <v>58</v>
      </c>
      <c r="FL2249">
        <v>59</v>
      </c>
      <c r="FM2249">
        <v>58</v>
      </c>
      <c r="FN2249">
        <v>59</v>
      </c>
      <c r="FO2249">
        <v>59</v>
      </c>
      <c r="FP2249">
        <v>67</v>
      </c>
      <c r="FQ2249">
        <v>68</v>
      </c>
      <c r="FR2249">
        <v>69</v>
      </c>
      <c r="FS2249">
        <v>71</v>
      </c>
      <c r="FT2249">
        <v>72</v>
      </c>
    </row>
    <row r="2250" spans="2:176" x14ac:dyDescent="0.55000000000000004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  <c r="FH2250">
        <v>22</v>
      </c>
      <c r="FI2250">
        <v>22</v>
      </c>
      <c r="FJ2250">
        <v>22</v>
      </c>
      <c r="FK2250">
        <v>22</v>
      </c>
      <c r="FL2250">
        <v>25</v>
      </c>
      <c r="FM2250">
        <v>26</v>
      </c>
      <c r="FN2250">
        <v>30</v>
      </c>
      <c r="FO2250">
        <v>36</v>
      </c>
      <c r="FP2250">
        <v>37</v>
      </c>
      <c r="FQ2250">
        <v>38</v>
      </c>
      <c r="FR2250">
        <v>38</v>
      </c>
      <c r="FS2250">
        <v>41</v>
      </c>
      <c r="FT2250">
        <v>43</v>
      </c>
    </row>
    <row r="2251" spans="2:176" x14ac:dyDescent="0.55000000000000004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  <c r="FH2251">
        <v>9</v>
      </c>
      <c r="FI2251">
        <v>10</v>
      </c>
      <c r="FJ2251">
        <v>11</v>
      </c>
      <c r="FK2251">
        <v>11</v>
      </c>
      <c r="FL2251">
        <v>12</v>
      </c>
      <c r="FM2251">
        <v>13</v>
      </c>
      <c r="FN2251">
        <v>13</v>
      </c>
      <c r="FO2251">
        <v>16</v>
      </c>
      <c r="FP2251">
        <v>19</v>
      </c>
      <c r="FQ2251">
        <v>30</v>
      </c>
      <c r="FR2251">
        <v>32</v>
      </c>
      <c r="FS2251">
        <v>34</v>
      </c>
      <c r="FT2251">
        <v>38</v>
      </c>
    </row>
    <row r="2252" spans="2:176" x14ac:dyDescent="0.55000000000000004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  <c r="FH2252">
        <v>1173</v>
      </c>
      <c r="FI2252">
        <v>1201</v>
      </c>
      <c r="FJ2252">
        <v>1261</v>
      </c>
      <c r="FK2252">
        <v>1311</v>
      </c>
      <c r="FL2252">
        <v>1382</v>
      </c>
      <c r="FM2252">
        <v>1420</v>
      </c>
      <c r="FN2252">
        <v>1452</v>
      </c>
      <c r="FO2252">
        <v>1512</v>
      </c>
      <c r="FP2252">
        <v>1551</v>
      </c>
      <c r="FQ2252">
        <v>1579</v>
      </c>
      <c r="FR2252">
        <v>1643</v>
      </c>
      <c r="FS2252">
        <v>1712</v>
      </c>
      <c r="FT2252">
        <v>1778</v>
      </c>
    </row>
    <row r="2253" spans="2:176" x14ac:dyDescent="0.55000000000000004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  <c r="FH2253">
        <v>501</v>
      </c>
      <c r="FI2253">
        <v>502</v>
      </c>
      <c r="FJ2253">
        <v>506</v>
      </c>
      <c r="FK2253">
        <v>507</v>
      </c>
      <c r="FL2253">
        <v>521</v>
      </c>
      <c r="FM2253">
        <v>523</v>
      </c>
      <c r="FN2253">
        <v>526</v>
      </c>
      <c r="FO2253">
        <v>527</v>
      </c>
      <c r="FP2253">
        <v>532</v>
      </c>
      <c r="FQ2253">
        <v>537</v>
      </c>
      <c r="FR2253">
        <v>548</v>
      </c>
      <c r="FS2253">
        <v>555</v>
      </c>
      <c r="FT2253">
        <v>563</v>
      </c>
    </row>
    <row r="2254" spans="2:176" x14ac:dyDescent="0.55000000000000004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  <c r="FH2254">
        <v>5009</v>
      </c>
      <c r="FI2254">
        <v>5178</v>
      </c>
      <c r="FJ2254">
        <v>5298</v>
      </c>
      <c r="FK2254">
        <v>5453</v>
      </c>
      <c r="FL2254">
        <v>5651</v>
      </c>
      <c r="FM2254">
        <v>5810</v>
      </c>
      <c r="FN2254">
        <v>5980</v>
      </c>
      <c r="FO2254">
        <v>6231</v>
      </c>
      <c r="FP2254">
        <v>6299</v>
      </c>
      <c r="FQ2254">
        <v>6471</v>
      </c>
      <c r="FR2254">
        <v>6704</v>
      </c>
      <c r="FS2254">
        <v>7065</v>
      </c>
      <c r="FT2254">
        <v>7204</v>
      </c>
    </row>
    <row r="2255" spans="2:176" x14ac:dyDescent="0.55000000000000004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  <c r="FH2255">
        <v>159</v>
      </c>
      <c r="FI2255">
        <v>161</v>
      </c>
      <c r="FJ2255">
        <v>161</v>
      </c>
      <c r="FK2255">
        <v>161</v>
      </c>
      <c r="FL2255">
        <v>161</v>
      </c>
      <c r="FM2255">
        <v>165</v>
      </c>
      <c r="FN2255">
        <v>171</v>
      </c>
      <c r="FO2255">
        <v>174</v>
      </c>
      <c r="FP2255">
        <v>174</v>
      </c>
      <c r="FQ2255">
        <v>176</v>
      </c>
      <c r="FR2255">
        <v>179</v>
      </c>
      <c r="FS2255">
        <v>181</v>
      </c>
      <c r="FT2255">
        <v>186</v>
      </c>
    </row>
    <row r="2256" spans="2:176" x14ac:dyDescent="0.55000000000000004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  <c r="FH2256">
        <v>38</v>
      </c>
      <c r="FI2256">
        <v>38</v>
      </c>
      <c r="FJ2256">
        <v>38</v>
      </c>
      <c r="FK2256">
        <v>38</v>
      </c>
      <c r="FL2256">
        <v>40</v>
      </c>
      <c r="FM2256">
        <v>40</v>
      </c>
      <c r="FN2256">
        <v>41</v>
      </c>
      <c r="FO2256">
        <v>40</v>
      </c>
      <c r="FP2256">
        <v>41</v>
      </c>
      <c r="FQ2256">
        <v>43</v>
      </c>
      <c r="FR2256">
        <v>43</v>
      </c>
      <c r="FS2256">
        <v>43</v>
      </c>
      <c r="FT2256">
        <v>46</v>
      </c>
    </row>
    <row r="2257" spans="2:176" x14ac:dyDescent="0.55000000000000004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  <c r="FH2257">
        <v>67</v>
      </c>
      <c r="FI2257">
        <v>68</v>
      </c>
      <c r="FJ2257">
        <v>70</v>
      </c>
      <c r="FK2257">
        <v>75</v>
      </c>
      <c r="FL2257">
        <v>77</v>
      </c>
      <c r="FM2257">
        <v>83</v>
      </c>
      <c r="FN2257">
        <v>93</v>
      </c>
      <c r="FO2257">
        <v>99</v>
      </c>
      <c r="FP2257">
        <v>104</v>
      </c>
      <c r="FQ2257">
        <v>104</v>
      </c>
      <c r="FR2257">
        <v>108</v>
      </c>
      <c r="FS2257">
        <v>116</v>
      </c>
      <c r="FT2257">
        <v>116</v>
      </c>
    </row>
    <row r="2258" spans="2:176" x14ac:dyDescent="0.55000000000000004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  <c r="FH2258">
        <v>1795</v>
      </c>
      <c r="FI2258">
        <v>1802</v>
      </c>
      <c r="FJ2258">
        <v>1822</v>
      </c>
      <c r="FK2258">
        <v>1847</v>
      </c>
      <c r="FL2258">
        <v>1864</v>
      </c>
      <c r="FM2258">
        <v>1879</v>
      </c>
      <c r="FN2258">
        <v>1897</v>
      </c>
      <c r="FO2258">
        <v>1913</v>
      </c>
      <c r="FP2258">
        <v>1926</v>
      </c>
      <c r="FQ2258">
        <v>1935</v>
      </c>
      <c r="FR2258">
        <v>1942</v>
      </c>
      <c r="FS2258">
        <v>1971</v>
      </c>
      <c r="FT2258">
        <v>1980</v>
      </c>
    </row>
    <row r="2259" spans="2:176" x14ac:dyDescent="0.55000000000000004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  <c r="FH2259">
        <v>576</v>
      </c>
      <c r="FI2259">
        <v>576</v>
      </c>
      <c r="FJ2259">
        <v>578</v>
      </c>
      <c r="FK2259">
        <v>583</v>
      </c>
      <c r="FL2259">
        <v>586</v>
      </c>
      <c r="FM2259">
        <v>588</v>
      </c>
      <c r="FN2259">
        <v>589</v>
      </c>
      <c r="FO2259">
        <v>593</v>
      </c>
      <c r="FP2259">
        <v>593</v>
      </c>
      <c r="FQ2259">
        <v>600</v>
      </c>
      <c r="FR2259">
        <v>602</v>
      </c>
      <c r="FS2259">
        <v>608</v>
      </c>
      <c r="FT2259">
        <v>617</v>
      </c>
    </row>
    <row r="2260" spans="2:176" x14ac:dyDescent="0.55000000000000004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  <c r="FH2260">
        <v>721</v>
      </c>
      <c r="FI2260">
        <v>735</v>
      </c>
      <c r="FJ2260">
        <v>735</v>
      </c>
      <c r="FK2260">
        <v>745</v>
      </c>
      <c r="FL2260">
        <v>767</v>
      </c>
      <c r="FM2260">
        <v>757</v>
      </c>
      <c r="FN2260">
        <v>764</v>
      </c>
      <c r="FO2260">
        <v>786</v>
      </c>
      <c r="FP2260">
        <v>804</v>
      </c>
      <c r="FQ2260">
        <v>855</v>
      </c>
      <c r="FR2260">
        <v>875</v>
      </c>
      <c r="FS2260">
        <v>886</v>
      </c>
      <c r="FT2260">
        <v>907</v>
      </c>
    </row>
    <row r="2261" spans="2:176" x14ac:dyDescent="0.55000000000000004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  <c r="FH2261">
        <v>330</v>
      </c>
      <c r="FI2261">
        <v>337</v>
      </c>
      <c r="FJ2261">
        <v>337</v>
      </c>
      <c r="FK2261">
        <v>337</v>
      </c>
      <c r="FL2261">
        <v>338</v>
      </c>
      <c r="FM2261">
        <v>340</v>
      </c>
      <c r="FN2261">
        <v>341</v>
      </c>
      <c r="FO2261">
        <v>351</v>
      </c>
      <c r="FP2261">
        <v>360</v>
      </c>
      <c r="FQ2261">
        <v>360</v>
      </c>
      <c r="FR2261">
        <v>365</v>
      </c>
      <c r="FS2261">
        <v>376</v>
      </c>
      <c r="FT2261">
        <v>376</v>
      </c>
    </row>
    <row r="2262" spans="2:176" x14ac:dyDescent="0.55000000000000004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  <c r="FH2262">
        <v>44</v>
      </c>
      <c r="FI2262">
        <v>44</v>
      </c>
      <c r="FJ2262">
        <v>44</v>
      </c>
      <c r="FK2262">
        <v>44</v>
      </c>
      <c r="FL2262">
        <v>44</v>
      </c>
      <c r="FM2262">
        <v>44</v>
      </c>
      <c r="FN2262">
        <v>49</v>
      </c>
      <c r="FO2262">
        <v>52</v>
      </c>
      <c r="FP2262">
        <v>59</v>
      </c>
      <c r="FQ2262">
        <v>59</v>
      </c>
      <c r="FR2262">
        <v>59</v>
      </c>
      <c r="FS2262">
        <v>59</v>
      </c>
      <c r="FT2262">
        <v>59</v>
      </c>
    </row>
    <row r="2263" spans="2:176" x14ac:dyDescent="0.55000000000000004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  <c r="FP2263">
        <v>0</v>
      </c>
      <c r="FQ2263">
        <v>0</v>
      </c>
      <c r="FR2263">
        <v>0</v>
      </c>
      <c r="FS2263">
        <v>0</v>
      </c>
      <c r="FT2263">
        <v>0</v>
      </c>
    </row>
    <row r="2264" spans="2:176" x14ac:dyDescent="0.55000000000000004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  <c r="FH2264">
        <v>19</v>
      </c>
      <c r="FI2264">
        <v>19</v>
      </c>
      <c r="FJ2264">
        <v>19</v>
      </c>
      <c r="FK2264">
        <v>19</v>
      </c>
      <c r="FL2264">
        <v>20</v>
      </c>
      <c r="FM2264">
        <v>20</v>
      </c>
      <c r="FN2264">
        <v>21</v>
      </c>
      <c r="FO2264">
        <v>22</v>
      </c>
      <c r="FP2264">
        <v>23</v>
      </c>
      <c r="FQ2264">
        <v>23</v>
      </c>
      <c r="FR2264">
        <v>23</v>
      </c>
      <c r="FS2264">
        <v>23</v>
      </c>
      <c r="FT2264">
        <v>24</v>
      </c>
    </row>
    <row r="2265" spans="2:176" x14ac:dyDescent="0.55000000000000004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  <c r="FH2265">
        <v>3</v>
      </c>
      <c r="FI2265">
        <v>4</v>
      </c>
      <c r="FJ2265">
        <v>4</v>
      </c>
      <c r="FK2265">
        <v>4</v>
      </c>
      <c r="FL2265">
        <v>4</v>
      </c>
      <c r="FM2265">
        <v>4</v>
      </c>
      <c r="FN2265">
        <v>4</v>
      </c>
      <c r="FO2265">
        <v>4</v>
      </c>
      <c r="FP2265">
        <v>5</v>
      </c>
      <c r="FQ2265">
        <v>9</v>
      </c>
      <c r="FR2265">
        <v>11</v>
      </c>
      <c r="FS2265">
        <v>11</v>
      </c>
      <c r="FT2265">
        <v>14</v>
      </c>
    </row>
    <row r="2266" spans="2:176" x14ac:dyDescent="0.55000000000000004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  <c r="FH2266">
        <v>1</v>
      </c>
      <c r="FI2266">
        <v>1</v>
      </c>
      <c r="FJ2266">
        <v>1</v>
      </c>
      <c r="FK2266">
        <v>1</v>
      </c>
      <c r="FL2266">
        <v>1</v>
      </c>
      <c r="FM2266">
        <v>1</v>
      </c>
      <c r="FN2266">
        <v>1</v>
      </c>
      <c r="FO2266">
        <v>1</v>
      </c>
      <c r="FP2266">
        <v>1</v>
      </c>
      <c r="FQ2266">
        <v>1</v>
      </c>
      <c r="FR2266">
        <v>1</v>
      </c>
      <c r="FS2266">
        <v>1</v>
      </c>
      <c r="FT2266">
        <v>1</v>
      </c>
    </row>
    <row r="2267" spans="2:176" x14ac:dyDescent="0.55000000000000004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  <c r="FH2267">
        <v>5</v>
      </c>
      <c r="FI2267">
        <v>5</v>
      </c>
      <c r="FJ2267">
        <v>5</v>
      </c>
      <c r="FK2267">
        <v>5</v>
      </c>
      <c r="FL2267">
        <v>5</v>
      </c>
      <c r="FM2267">
        <v>5</v>
      </c>
      <c r="FN2267">
        <v>5</v>
      </c>
      <c r="FO2267">
        <v>5</v>
      </c>
      <c r="FP2267">
        <v>5</v>
      </c>
      <c r="FQ2267">
        <v>5</v>
      </c>
      <c r="FR2267">
        <v>5</v>
      </c>
      <c r="FS2267">
        <v>5</v>
      </c>
      <c r="FT2267">
        <v>5</v>
      </c>
    </row>
    <row r="2268" spans="2:176" x14ac:dyDescent="0.55000000000000004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  <c r="FH2268">
        <v>1</v>
      </c>
      <c r="FI2268">
        <v>1</v>
      </c>
      <c r="FJ2268">
        <v>1</v>
      </c>
      <c r="FK2268">
        <v>1</v>
      </c>
      <c r="FL2268">
        <v>1</v>
      </c>
      <c r="FM2268">
        <v>1</v>
      </c>
      <c r="FN2268">
        <v>1</v>
      </c>
      <c r="FO2268">
        <v>1</v>
      </c>
      <c r="FP2268">
        <v>1</v>
      </c>
      <c r="FQ2268">
        <v>1</v>
      </c>
      <c r="FR2268">
        <v>1</v>
      </c>
      <c r="FS2268">
        <v>1</v>
      </c>
      <c r="FT2268">
        <v>1</v>
      </c>
    </row>
    <row r="2269" spans="2:176" x14ac:dyDescent="0.55000000000000004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  <c r="FH2269">
        <v>5</v>
      </c>
      <c r="FI2269">
        <v>5</v>
      </c>
      <c r="FJ2269">
        <v>5</v>
      </c>
      <c r="FK2269">
        <v>5</v>
      </c>
      <c r="FL2269">
        <v>6</v>
      </c>
      <c r="FM2269">
        <v>6</v>
      </c>
      <c r="FN2269">
        <v>6</v>
      </c>
      <c r="FO2269">
        <v>6</v>
      </c>
      <c r="FP2269">
        <v>6</v>
      </c>
      <c r="FQ2269">
        <v>6</v>
      </c>
      <c r="FR2269">
        <v>6</v>
      </c>
      <c r="FS2269">
        <v>6</v>
      </c>
      <c r="FT2269">
        <v>7</v>
      </c>
    </row>
    <row r="2270" spans="2:176" x14ac:dyDescent="0.55000000000000004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  <c r="FH2270">
        <v>249</v>
      </c>
      <c r="FI2270">
        <v>258</v>
      </c>
      <c r="FJ2270">
        <v>267</v>
      </c>
      <c r="FK2270">
        <v>281</v>
      </c>
      <c r="FL2270">
        <v>302</v>
      </c>
      <c r="FM2270">
        <v>314</v>
      </c>
      <c r="FN2270">
        <v>322</v>
      </c>
      <c r="FO2270">
        <v>328</v>
      </c>
      <c r="FP2270">
        <v>343</v>
      </c>
      <c r="FQ2270">
        <v>363</v>
      </c>
      <c r="FR2270">
        <v>385</v>
      </c>
      <c r="FS2270">
        <v>409</v>
      </c>
      <c r="FT2270">
        <v>425</v>
      </c>
    </row>
    <row r="2271" spans="2:176" x14ac:dyDescent="0.55000000000000004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  <c r="FH2271">
        <v>2233</v>
      </c>
      <c r="FI2271">
        <v>2245</v>
      </c>
      <c r="FJ2271">
        <v>2260</v>
      </c>
      <c r="FK2271">
        <v>2277</v>
      </c>
      <c r="FL2271">
        <v>2295</v>
      </c>
      <c r="FM2271">
        <v>2323</v>
      </c>
      <c r="FN2271">
        <v>2334</v>
      </c>
      <c r="FO2271">
        <v>2351</v>
      </c>
      <c r="FP2271">
        <v>2358</v>
      </c>
      <c r="FQ2271">
        <v>2373</v>
      </c>
      <c r="FR2271">
        <v>2402</v>
      </c>
      <c r="FS2271">
        <v>2421</v>
      </c>
      <c r="FT2271">
        <v>2442</v>
      </c>
    </row>
    <row r="2272" spans="2:176" x14ac:dyDescent="0.55000000000000004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  <c r="FH2272">
        <v>2</v>
      </c>
      <c r="FI2272">
        <v>2</v>
      </c>
      <c r="FJ2272">
        <v>2</v>
      </c>
      <c r="FK2272">
        <v>3</v>
      </c>
      <c r="FL2272">
        <v>3</v>
      </c>
      <c r="FM2272">
        <v>3</v>
      </c>
      <c r="FN2272">
        <v>4</v>
      </c>
      <c r="FO2272">
        <v>5</v>
      </c>
      <c r="FP2272">
        <v>6</v>
      </c>
      <c r="FQ2272">
        <v>6</v>
      </c>
      <c r="FR2272">
        <v>10</v>
      </c>
      <c r="FS2272">
        <v>13</v>
      </c>
      <c r="FT2272">
        <v>14</v>
      </c>
    </row>
    <row r="2273" spans="2:176" x14ac:dyDescent="0.55000000000000004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  <c r="FH2273">
        <v>4</v>
      </c>
      <c r="FI2273">
        <v>4</v>
      </c>
      <c r="FJ2273">
        <v>4</v>
      </c>
      <c r="FK2273">
        <v>4</v>
      </c>
      <c r="FL2273">
        <v>4</v>
      </c>
      <c r="FM2273">
        <v>4</v>
      </c>
      <c r="FN2273">
        <v>4</v>
      </c>
      <c r="FO2273">
        <v>4</v>
      </c>
      <c r="FP2273">
        <v>4</v>
      </c>
      <c r="FQ2273">
        <v>4</v>
      </c>
      <c r="FR2273">
        <v>5</v>
      </c>
      <c r="FS2273">
        <v>5</v>
      </c>
      <c r="FT2273">
        <v>5</v>
      </c>
    </row>
    <row r="2274" spans="2:176" x14ac:dyDescent="0.55000000000000004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  <c r="FH2274">
        <v>1</v>
      </c>
      <c r="FI2274">
        <v>1</v>
      </c>
      <c r="FJ2274">
        <v>1</v>
      </c>
      <c r="FK2274">
        <v>1</v>
      </c>
      <c r="FL2274">
        <v>1</v>
      </c>
      <c r="FM2274">
        <v>1</v>
      </c>
      <c r="FN2274">
        <v>1</v>
      </c>
      <c r="FO2274">
        <v>1</v>
      </c>
      <c r="FP2274">
        <v>1</v>
      </c>
      <c r="FQ2274">
        <v>1</v>
      </c>
      <c r="FR2274">
        <v>1</v>
      </c>
      <c r="FS2274">
        <v>1</v>
      </c>
      <c r="FT2274">
        <v>1</v>
      </c>
    </row>
    <row r="2275" spans="2:176" x14ac:dyDescent="0.55000000000000004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  <c r="FH2275">
        <v>13</v>
      </c>
      <c r="FI2275">
        <v>13</v>
      </c>
      <c r="FJ2275">
        <v>14</v>
      </c>
      <c r="FK2275">
        <v>14</v>
      </c>
      <c r="FL2275">
        <v>14</v>
      </c>
      <c r="FM2275">
        <v>14</v>
      </c>
      <c r="FN2275">
        <v>15</v>
      </c>
      <c r="FO2275">
        <v>15</v>
      </c>
      <c r="FP2275">
        <v>15</v>
      </c>
      <c r="FQ2275">
        <v>15</v>
      </c>
      <c r="FR2275">
        <v>18</v>
      </c>
      <c r="FS2275">
        <v>19</v>
      </c>
      <c r="FT2275">
        <v>23</v>
      </c>
    </row>
    <row r="2276" spans="2:176" x14ac:dyDescent="0.55000000000000004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  <c r="FH2276">
        <v>5</v>
      </c>
      <c r="FI2276">
        <v>5</v>
      </c>
      <c r="FJ2276">
        <v>5</v>
      </c>
      <c r="FK2276">
        <v>5</v>
      </c>
      <c r="FL2276">
        <v>5</v>
      </c>
      <c r="FM2276">
        <v>5</v>
      </c>
      <c r="FN2276">
        <v>5</v>
      </c>
      <c r="FO2276">
        <v>5</v>
      </c>
      <c r="FP2276">
        <v>5</v>
      </c>
      <c r="FQ2276">
        <v>5</v>
      </c>
      <c r="FR2276">
        <v>5</v>
      </c>
      <c r="FS2276">
        <v>5</v>
      </c>
      <c r="FT2276">
        <v>5</v>
      </c>
    </row>
    <row r="2277" spans="2:176" x14ac:dyDescent="0.55000000000000004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  <c r="FH2277">
        <v>4</v>
      </c>
      <c r="FI2277">
        <v>4</v>
      </c>
      <c r="FJ2277">
        <v>4</v>
      </c>
      <c r="FK2277">
        <v>4</v>
      </c>
      <c r="FL2277">
        <v>4</v>
      </c>
      <c r="FM2277">
        <v>4</v>
      </c>
      <c r="FN2277">
        <v>4</v>
      </c>
      <c r="FO2277">
        <v>4</v>
      </c>
      <c r="FP2277">
        <v>4</v>
      </c>
      <c r="FQ2277">
        <v>4</v>
      </c>
      <c r="FR2277">
        <v>4</v>
      </c>
      <c r="FS2277">
        <v>4</v>
      </c>
      <c r="FT2277">
        <v>4</v>
      </c>
    </row>
    <row r="2278" spans="2:176" x14ac:dyDescent="0.55000000000000004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  <c r="FH2278">
        <v>2</v>
      </c>
      <c r="FI2278">
        <v>2</v>
      </c>
      <c r="FJ2278">
        <v>2</v>
      </c>
      <c r="FK2278">
        <v>2</v>
      </c>
      <c r="FL2278">
        <v>2</v>
      </c>
      <c r="FM2278">
        <v>2</v>
      </c>
      <c r="FN2278">
        <v>2</v>
      </c>
      <c r="FO2278">
        <v>2</v>
      </c>
      <c r="FP2278">
        <v>2</v>
      </c>
      <c r="FQ2278">
        <v>4</v>
      </c>
      <c r="FR2278">
        <v>4</v>
      </c>
      <c r="FS2278">
        <v>3</v>
      </c>
      <c r="FT2278">
        <v>3</v>
      </c>
    </row>
    <row r="2279" spans="2:176" x14ac:dyDescent="0.55000000000000004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  <c r="FP2279">
        <v>0</v>
      </c>
      <c r="FQ2279">
        <v>0</v>
      </c>
      <c r="FR2279">
        <v>0</v>
      </c>
      <c r="FS2279">
        <v>0</v>
      </c>
      <c r="FT2279">
        <v>0</v>
      </c>
    </row>
    <row r="2280" spans="2:176" x14ac:dyDescent="0.55000000000000004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  <c r="FH2280">
        <v>385</v>
      </c>
      <c r="FI2280">
        <v>385</v>
      </c>
      <c r="FJ2280">
        <v>387</v>
      </c>
      <c r="FK2280">
        <v>390</v>
      </c>
      <c r="FL2280">
        <v>397</v>
      </c>
      <c r="FM2280">
        <v>402</v>
      </c>
      <c r="FN2280">
        <v>403</v>
      </c>
      <c r="FO2280">
        <v>406</v>
      </c>
      <c r="FP2280">
        <v>408</v>
      </c>
      <c r="FQ2280">
        <v>411</v>
      </c>
      <c r="FR2280">
        <v>412</v>
      </c>
      <c r="FS2280">
        <v>422</v>
      </c>
      <c r="FT2280">
        <v>431</v>
      </c>
    </row>
    <row r="2281" spans="2:176" x14ac:dyDescent="0.55000000000000004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  <c r="FH2281">
        <v>3</v>
      </c>
      <c r="FI2281">
        <v>3</v>
      </c>
      <c r="FJ2281">
        <v>3</v>
      </c>
      <c r="FK2281">
        <v>3</v>
      </c>
      <c r="FL2281">
        <v>3</v>
      </c>
      <c r="FM2281">
        <v>3</v>
      </c>
      <c r="FN2281">
        <v>3</v>
      </c>
      <c r="FO2281">
        <v>3</v>
      </c>
      <c r="FP2281">
        <v>3</v>
      </c>
      <c r="FQ2281">
        <v>3</v>
      </c>
      <c r="FR2281">
        <v>3</v>
      </c>
      <c r="FS2281">
        <v>3</v>
      </c>
      <c r="FT2281">
        <v>3</v>
      </c>
    </row>
    <row r="2282" spans="2:176" x14ac:dyDescent="0.55000000000000004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  <c r="FH2282">
        <v>2</v>
      </c>
      <c r="FI2282">
        <v>2</v>
      </c>
      <c r="FJ2282">
        <v>2</v>
      </c>
      <c r="FK2282">
        <v>2</v>
      </c>
      <c r="FL2282">
        <v>2</v>
      </c>
      <c r="FM2282">
        <v>2</v>
      </c>
      <c r="FN2282">
        <v>2</v>
      </c>
      <c r="FO2282">
        <v>2</v>
      </c>
      <c r="FP2282">
        <v>2</v>
      </c>
      <c r="FQ2282">
        <v>2</v>
      </c>
      <c r="FR2282">
        <v>2</v>
      </c>
      <c r="FS2282">
        <v>2</v>
      </c>
      <c r="FT2282">
        <v>2</v>
      </c>
    </row>
    <row r="2283" spans="2:176" x14ac:dyDescent="0.55000000000000004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  <c r="FH2283">
        <v>1</v>
      </c>
      <c r="FI2283">
        <v>1</v>
      </c>
      <c r="FJ2283">
        <v>1</v>
      </c>
      <c r="FK2283">
        <v>1</v>
      </c>
      <c r="FL2283">
        <v>1</v>
      </c>
      <c r="FM2283">
        <v>1</v>
      </c>
      <c r="FN2283">
        <v>1</v>
      </c>
      <c r="FO2283">
        <v>1</v>
      </c>
      <c r="FP2283">
        <v>1</v>
      </c>
      <c r="FQ2283">
        <v>1</v>
      </c>
      <c r="FR2283">
        <v>1</v>
      </c>
      <c r="FS2283">
        <v>1</v>
      </c>
      <c r="FT2283">
        <v>1</v>
      </c>
    </row>
    <row r="2284" spans="2:176" x14ac:dyDescent="0.55000000000000004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  <c r="FH2284">
        <v>2</v>
      </c>
      <c r="FI2284">
        <v>2</v>
      </c>
      <c r="FJ2284">
        <v>2</v>
      </c>
      <c r="FK2284">
        <v>2</v>
      </c>
      <c r="FL2284">
        <v>2</v>
      </c>
      <c r="FM2284">
        <v>2</v>
      </c>
      <c r="FN2284">
        <v>2</v>
      </c>
      <c r="FO2284">
        <v>2</v>
      </c>
      <c r="FP2284">
        <v>2</v>
      </c>
      <c r="FQ2284">
        <v>2</v>
      </c>
      <c r="FR2284">
        <v>2</v>
      </c>
      <c r="FS2284">
        <v>2</v>
      </c>
      <c r="FT2284">
        <v>2</v>
      </c>
    </row>
    <row r="2285" spans="2:176" x14ac:dyDescent="0.55000000000000004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  <c r="FH2285">
        <v>13</v>
      </c>
      <c r="FI2285">
        <v>13</v>
      </c>
      <c r="FJ2285">
        <v>13</v>
      </c>
      <c r="FK2285">
        <v>13</v>
      </c>
      <c r="FL2285">
        <v>13</v>
      </c>
      <c r="FM2285">
        <v>13</v>
      </c>
      <c r="FN2285">
        <v>13</v>
      </c>
      <c r="FO2285">
        <v>13</v>
      </c>
      <c r="FP2285">
        <v>13</v>
      </c>
      <c r="FQ2285">
        <v>13</v>
      </c>
      <c r="FR2285">
        <v>13</v>
      </c>
      <c r="FS2285">
        <v>13</v>
      </c>
      <c r="FT2285">
        <v>13</v>
      </c>
    </row>
    <row r="2286" spans="2:176" x14ac:dyDescent="0.55000000000000004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  <c r="FP2286">
        <v>0</v>
      </c>
      <c r="FQ2286">
        <v>1</v>
      </c>
      <c r="FR2286">
        <v>1</v>
      </c>
      <c r="FS2286">
        <v>1</v>
      </c>
      <c r="FT2286">
        <v>0</v>
      </c>
    </row>
    <row r="2287" spans="2:176" x14ac:dyDescent="0.55000000000000004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  <c r="FH2287">
        <v>3</v>
      </c>
      <c r="FI2287">
        <v>3</v>
      </c>
      <c r="FJ2287">
        <v>3</v>
      </c>
      <c r="FK2287">
        <v>4</v>
      </c>
      <c r="FL2287">
        <v>4</v>
      </c>
      <c r="FM2287">
        <v>5</v>
      </c>
      <c r="FN2287">
        <v>5</v>
      </c>
      <c r="FO2287">
        <v>5</v>
      </c>
      <c r="FP2287">
        <v>5</v>
      </c>
      <c r="FQ2287">
        <v>6</v>
      </c>
      <c r="FR2287">
        <v>6</v>
      </c>
      <c r="FS2287">
        <v>6</v>
      </c>
      <c r="FT2287">
        <v>9</v>
      </c>
    </row>
    <row r="2288" spans="2:176" x14ac:dyDescent="0.55000000000000004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  <c r="FH2288">
        <v>2</v>
      </c>
      <c r="FI2288">
        <v>2</v>
      </c>
      <c r="FJ2288">
        <v>2</v>
      </c>
      <c r="FK2288">
        <v>2</v>
      </c>
      <c r="FL2288">
        <v>2</v>
      </c>
      <c r="FM2288">
        <v>2</v>
      </c>
      <c r="FN2288">
        <v>2</v>
      </c>
      <c r="FO2288">
        <v>2</v>
      </c>
      <c r="FP2288">
        <v>2</v>
      </c>
      <c r="FQ2288">
        <v>3</v>
      </c>
      <c r="FR2288">
        <v>4</v>
      </c>
      <c r="FS2288">
        <v>5</v>
      </c>
      <c r="FT2288">
        <v>6</v>
      </c>
    </row>
    <row r="2289" spans="2:176" x14ac:dyDescent="0.55000000000000004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  <c r="FH2289">
        <v>27</v>
      </c>
      <c r="FI2289">
        <v>27</v>
      </c>
      <c r="FJ2289">
        <v>27</v>
      </c>
      <c r="FK2289">
        <v>27</v>
      </c>
      <c r="FL2289">
        <v>27</v>
      </c>
      <c r="FM2289">
        <v>27</v>
      </c>
      <c r="FN2289">
        <v>27</v>
      </c>
      <c r="FO2289">
        <v>27</v>
      </c>
      <c r="FP2289">
        <v>28</v>
      </c>
      <c r="FQ2289">
        <v>29</v>
      </c>
      <c r="FR2289">
        <v>31</v>
      </c>
      <c r="FS2289">
        <v>31</v>
      </c>
      <c r="FT2289">
        <v>33</v>
      </c>
    </row>
    <row r="2290" spans="2:176" x14ac:dyDescent="0.55000000000000004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  <c r="FH2290">
        <v>11</v>
      </c>
      <c r="FI2290">
        <v>11</v>
      </c>
      <c r="FJ2290">
        <v>11</v>
      </c>
      <c r="FK2290">
        <v>11</v>
      </c>
      <c r="FL2290">
        <v>11</v>
      </c>
      <c r="FM2290">
        <v>11</v>
      </c>
      <c r="FN2290">
        <v>11</v>
      </c>
      <c r="FO2290">
        <v>11</v>
      </c>
      <c r="FP2290">
        <v>11</v>
      </c>
      <c r="FQ2290">
        <v>11</v>
      </c>
      <c r="FR2290">
        <v>11</v>
      </c>
      <c r="FS2290">
        <v>11</v>
      </c>
      <c r="FT2290">
        <v>11</v>
      </c>
    </row>
    <row r="2291" spans="2:176" x14ac:dyDescent="0.55000000000000004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  <c r="FH2291">
        <v>6</v>
      </c>
      <c r="FI2291">
        <v>6</v>
      </c>
      <c r="FJ2291">
        <v>7</v>
      </c>
      <c r="FK2291">
        <v>7</v>
      </c>
      <c r="FL2291">
        <v>7</v>
      </c>
      <c r="FM2291">
        <v>7</v>
      </c>
      <c r="FN2291">
        <v>7</v>
      </c>
      <c r="FO2291">
        <v>7</v>
      </c>
      <c r="FP2291">
        <v>7</v>
      </c>
      <c r="FQ2291">
        <v>7</v>
      </c>
      <c r="FR2291">
        <v>7</v>
      </c>
      <c r="FS2291">
        <v>8</v>
      </c>
      <c r="FT2291">
        <v>9</v>
      </c>
    </row>
    <row r="2292" spans="2:176" x14ac:dyDescent="0.55000000000000004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  <c r="FH2292">
        <v>81</v>
      </c>
      <c r="FI2292">
        <v>91</v>
      </c>
      <c r="FJ2292">
        <v>91</v>
      </c>
      <c r="FK2292">
        <v>93</v>
      </c>
      <c r="FL2292">
        <v>100</v>
      </c>
      <c r="FM2292">
        <v>101</v>
      </c>
      <c r="FN2292">
        <v>103</v>
      </c>
      <c r="FO2292">
        <v>103</v>
      </c>
      <c r="FP2292">
        <v>109</v>
      </c>
      <c r="FQ2292">
        <v>116</v>
      </c>
      <c r="FR2292">
        <v>121</v>
      </c>
      <c r="FS2292">
        <v>123</v>
      </c>
      <c r="FT2292">
        <v>126</v>
      </c>
    </row>
    <row r="2293" spans="2:176" x14ac:dyDescent="0.55000000000000004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  <c r="FH2293">
        <v>47</v>
      </c>
      <c r="FI2293">
        <v>50</v>
      </c>
      <c r="FJ2293">
        <v>50</v>
      </c>
      <c r="FK2293">
        <v>50</v>
      </c>
      <c r="FL2293">
        <v>51</v>
      </c>
      <c r="FM2293">
        <v>54</v>
      </c>
      <c r="FN2293">
        <v>54</v>
      </c>
      <c r="FO2293">
        <v>54</v>
      </c>
      <c r="FP2293">
        <v>54</v>
      </c>
      <c r="FQ2293">
        <v>54</v>
      </c>
      <c r="FR2293">
        <v>55</v>
      </c>
      <c r="FS2293">
        <v>59</v>
      </c>
      <c r="FT2293">
        <v>61</v>
      </c>
    </row>
    <row r="2294" spans="2:176" x14ac:dyDescent="0.55000000000000004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  <c r="FH2294">
        <v>1</v>
      </c>
      <c r="FI2294">
        <v>1</v>
      </c>
      <c r="FJ2294">
        <v>1</v>
      </c>
      <c r="FK2294">
        <v>1</v>
      </c>
      <c r="FL2294">
        <v>1</v>
      </c>
      <c r="FM2294">
        <v>1</v>
      </c>
      <c r="FN2294">
        <v>1</v>
      </c>
      <c r="FO2294">
        <v>1</v>
      </c>
      <c r="FP2294">
        <v>1</v>
      </c>
      <c r="FQ2294">
        <v>2</v>
      </c>
      <c r="FR2294">
        <v>2</v>
      </c>
      <c r="FS2294">
        <v>2</v>
      </c>
      <c r="FT2294">
        <v>2</v>
      </c>
    </row>
    <row r="2295" spans="2:176" x14ac:dyDescent="0.55000000000000004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  <c r="FH2295">
        <v>2</v>
      </c>
      <c r="FI2295">
        <v>2</v>
      </c>
      <c r="FJ2295">
        <v>2</v>
      </c>
      <c r="FK2295">
        <v>2</v>
      </c>
      <c r="FL2295">
        <v>2</v>
      </c>
      <c r="FM2295">
        <v>2</v>
      </c>
      <c r="FN2295">
        <v>2</v>
      </c>
      <c r="FO2295">
        <v>2</v>
      </c>
      <c r="FP2295">
        <v>2</v>
      </c>
      <c r="FQ2295">
        <v>2</v>
      </c>
      <c r="FR2295">
        <v>2</v>
      </c>
      <c r="FS2295">
        <v>2</v>
      </c>
      <c r="FT2295">
        <v>2</v>
      </c>
    </row>
    <row r="2296" spans="2:176" x14ac:dyDescent="0.55000000000000004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  <c r="FH2296">
        <v>9</v>
      </c>
      <c r="FI2296">
        <v>9</v>
      </c>
      <c r="FJ2296">
        <v>9</v>
      </c>
      <c r="FK2296">
        <v>9</v>
      </c>
      <c r="FL2296">
        <v>9</v>
      </c>
      <c r="FM2296">
        <v>10</v>
      </c>
      <c r="FN2296">
        <v>10</v>
      </c>
      <c r="FO2296">
        <v>10</v>
      </c>
      <c r="FP2296">
        <v>11</v>
      </c>
      <c r="FQ2296">
        <v>13</v>
      </c>
      <c r="FR2296">
        <v>14</v>
      </c>
      <c r="FS2296">
        <v>14</v>
      </c>
      <c r="FT2296">
        <v>14</v>
      </c>
    </row>
    <row r="2297" spans="2:176" x14ac:dyDescent="0.55000000000000004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  <c r="FH2297">
        <v>4</v>
      </c>
      <c r="FI2297">
        <v>5</v>
      </c>
      <c r="FJ2297">
        <v>5</v>
      </c>
      <c r="FK2297">
        <v>5</v>
      </c>
      <c r="FL2297">
        <v>5</v>
      </c>
      <c r="FM2297">
        <v>5</v>
      </c>
      <c r="FN2297">
        <v>5</v>
      </c>
      <c r="FO2297">
        <v>5</v>
      </c>
      <c r="FP2297">
        <v>5</v>
      </c>
      <c r="FQ2297">
        <v>6</v>
      </c>
      <c r="FR2297">
        <v>6</v>
      </c>
      <c r="FS2297">
        <v>7</v>
      </c>
      <c r="FT2297">
        <v>8</v>
      </c>
    </row>
    <row r="2298" spans="2:176" x14ac:dyDescent="0.55000000000000004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  <c r="FH2298">
        <v>10</v>
      </c>
      <c r="FI2298">
        <v>10</v>
      </c>
      <c r="FJ2298">
        <v>10</v>
      </c>
      <c r="FK2298">
        <v>10</v>
      </c>
      <c r="FL2298">
        <v>11</v>
      </c>
      <c r="FM2298">
        <v>11</v>
      </c>
      <c r="FN2298">
        <v>12</v>
      </c>
      <c r="FO2298">
        <v>12</v>
      </c>
      <c r="FP2298">
        <v>12</v>
      </c>
      <c r="FQ2298">
        <v>18</v>
      </c>
      <c r="FR2298">
        <v>18</v>
      </c>
      <c r="FS2298">
        <v>19</v>
      </c>
      <c r="FT2298">
        <v>19</v>
      </c>
    </row>
    <row r="2299" spans="2:176" x14ac:dyDescent="0.55000000000000004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  <c r="FH2299">
        <v>17</v>
      </c>
      <c r="FI2299">
        <v>17</v>
      </c>
      <c r="FJ2299">
        <v>17</v>
      </c>
      <c r="FK2299">
        <v>17</v>
      </c>
      <c r="FL2299">
        <v>17</v>
      </c>
      <c r="FM2299">
        <v>18</v>
      </c>
      <c r="FN2299">
        <v>18</v>
      </c>
      <c r="FO2299">
        <v>19</v>
      </c>
      <c r="FP2299">
        <v>19</v>
      </c>
      <c r="FQ2299">
        <v>19</v>
      </c>
      <c r="FR2299">
        <v>21</v>
      </c>
      <c r="FS2299">
        <v>21</v>
      </c>
      <c r="FT2299">
        <v>21</v>
      </c>
    </row>
    <row r="2300" spans="2:176" x14ac:dyDescent="0.55000000000000004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  <c r="FH2300">
        <v>5</v>
      </c>
      <c r="FI2300">
        <v>5</v>
      </c>
      <c r="FJ2300">
        <v>5</v>
      </c>
      <c r="FK2300">
        <v>5</v>
      </c>
      <c r="FL2300">
        <v>5</v>
      </c>
      <c r="FM2300">
        <v>5</v>
      </c>
      <c r="FN2300">
        <v>5</v>
      </c>
      <c r="FO2300">
        <v>5</v>
      </c>
      <c r="FP2300">
        <v>5</v>
      </c>
      <c r="FQ2300">
        <v>5</v>
      </c>
      <c r="FR2300">
        <v>5</v>
      </c>
      <c r="FS2300">
        <v>5</v>
      </c>
      <c r="FT2300">
        <v>5</v>
      </c>
    </row>
    <row r="2301" spans="2:176" x14ac:dyDescent="0.55000000000000004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  <c r="FH2301">
        <v>41</v>
      </c>
      <c r="FI2301">
        <v>41</v>
      </c>
      <c r="FJ2301">
        <v>41</v>
      </c>
      <c r="FK2301">
        <v>41</v>
      </c>
      <c r="FL2301">
        <v>42</v>
      </c>
      <c r="FM2301">
        <v>43</v>
      </c>
      <c r="FN2301">
        <v>43</v>
      </c>
      <c r="FO2301">
        <v>43</v>
      </c>
      <c r="FP2301">
        <v>43</v>
      </c>
      <c r="FQ2301">
        <v>43</v>
      </c>
      <c r="FR2301">
        <v>44</v>
      </c>
      <c r="FS2301">
        <v>45</v>
      </c>
      <c r="FT2301">
        <v>47</v>
      </c>
    </row>
    <row r="2302" spans="2:176" x14ac:dyDescent="0.55000000000000004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  <c r="FH2302">
        <v>10</v>
      </c>
      <c r="FI2302">
        <v>10</v>
      </c>
      <c r="FJ2302">
        <v>10</v>
      </c>
      <c r="FK2302">
        <v>10</v>
      </c>
      <c r="FL2302">
        <v>11</v>
      </c>
      <c r="FM2302">
        <v>11</v>
      </c>
      <c r="FN2302">
        <v>11</v>
      </c>
      <c r="FO2302">
        <v>11</v>
      </c>
      <c r="FP2302">
        <v>11</v>
      </c>
      <c r="FQ2302">
        <v>11</v>
      </c>
      <c r="FR2302">
        <v>11</v>
      </c>
      <c r="FS2302">
        <v>11</v>
      </c>
      <c r="FT2302">
        <v>12</v>
      </c>
    </row>
    <row r="2303" spans="2:176" x14ac:dyDescent="0.55000000000000004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  <c r="FH2303">
        <v>6</v>
      </c>
      <c r="FI2303">
        <v>6</v>
      </c>
      <c r="FJ2303">
        <v>6</v>
      </c>
      <c r="FK2303">
        <v>6</v>
      </c>
      <c r="FL2303">
        <v>6</v>
      </c>
      <c r="FM2303">
        <v>6</v>
      </c>
      <c r="FN2303">
        <v>6</v>
      </c>
      <c r="FO2303">
        <v>6</v>
      </c>
      <c r="FP2303">
        <v>7</v>
      </c>
      <c r="FQ2303">
        <v>7</v>
      </c>
      <c r="FR2303">
        <v>7</v>
      </c>
      <c r="FS2303">
        <v>7</v>
      </c>
      <c r="FT2303">
        <v>7</v>
      </c>
    </row>
    <row r="2304" spans="2:176" x14ac:dyDescent="0.55000000000000004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  <c r="FH2304">
        <v>1</v>
      </c>
      <c r="FI2304">
        <v>1</v>
      </c>
      <c r="FJ2304">
        <v>1</v>
      </c>
      <c r="FK2304">
        <v>1</v>
      </c>
      <c r="FL2304">
        <v>1</v>
      </c>
      <c r="FM2304">
        <v>1</v>
      </c>
      <c r="FN2304">
        <v>1</v>
      </c>
      <c r="FO2304">
        <v>1</v>
      </c>
      <c r="FP2304">
        <v>1</v>
      </c>
      <c r="FQ2304">
        <v>2</v>
      </c>
      <c r="FR2304">
        <v>2</v>
      </c>
      <c r="FS2304">
        <v>2</v>
      </c>
      <c r="FT2304">
        <v>2</v>
      </c>
    </row>
    <row r="2305" spans="2:176" x14ac:dyDescent="0.55000000000000004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  <c r="FH2305">
        <v>24</v>
      </c>
      <c r="FI2305">
        <v>24</v>
      </c>
      <c r="FJ2305">
        <v>24</v>
      </c>
      <c r="FK2305">
        <v>23</v>
      </c>
      <c r="FL2305">
        <v>25</v>
      </c>
      <c r="FM2305">
        <v>25</v>
      </c>
      <c r="FN2305">
        <v>25</v>
      </c>
      <c r="FO2305">
        <v>25</v>
      </c>
      <c r="FP2305">
        <v>26</v>
      </c>
      <c r="FQ2305">
        <v>29</v>
      </c>
      <c r="FR2305">
        <v>32</v>
      </c>
      <c r="FS2305">
        <v>33</v>
      </c>
      <c r="FT2305">
        <v>36</v>
      </c>
    </row>
    <row r="2306" spans="2:176" x14ac:dyDescent="0.55000000000000004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  <c r="FL2306">
        <v>3</v>
      </c>
      <c r="FM2306">
        <v>3</v>
      </c>
      <c r="FN2306">
        <v>3</v>
      </c>
      <c r="FO2306">
        <v>3</v>
      </c>
      <c r="FP2306">
        <v>3</v>
      </c>
      <c r="FQ2306">
        <v>3</v>
      </c>
      <c r="FR2306">
        <v>3</v>
      </c>
      <c r="FS2306">
        <v>3</v>
      </c>
      <c r="FT2306">
        <v>3</v>
      </c>
    </row>
    <row r="2307" spans="2:176" x14ac:dyDescent="0.55000000000000004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  <c r="FH2307">
        <v>73</v>
      </c>
      <c r="FI2307">
        <v>73</v>
      </c>
      <c r="FJ2307">
        <v>75</v>
      </c>
      <c r="FK2307">
        <v>77</v>
      </c>
      <c r="FL2307">
        <v>77</v>
      </c>
      <c r="FM2307">
        <v>77</v>
      </c>
      <c r="FN2307">
        <v>80</v>
      </c>
      <c r="FO2307">
        <v>80</v>
      </c>
      <c r="FP2307">
        <v>82</v>
      </c>
      <c r="FQ2307">
        <v>83</v>
      </c>
      <c r="FR2307">
        <v>85</v>
      </c>
      <c r="FS2307">
        <v>89</v>
      </c>
      <c r="FT2307">
        <v>92</v>
      </c>
    </row>
    <row r="2308" spans="2:176" x14ac:dyDescent="0.55000000000000004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  <c r="FH2308">
        <v>1</v>
      </c>
      <c r="FI2308">
        <v>1</v>
      </c>
      <c r="FJ2308">
        <v>2</v>
      </c>
      <c r="FK2308">
        <v>2</v>
      </c>
      <c r="FL2308">
        <v>2</v>
      </c>
      <c r="FM2308">
        <v>2</v>
      </c>
      <c r="FN2308">
        <v>2</v>
      </c>
      <c r="FO2308">
        <v>3</v>
      </c>
      <c r="FP2308">
        <v>3</v>
      </c>
      <c r="FQ2308">
        <v>3</v>
      </c>
      <c r="FR2308">
        <v>3</v>
      </c>
      <c r="FS2308">
        <v>4</v>
      </c>
      <c r="FT2308">
        <v>4</v>
      </c>
    </row>
    <row r="2309" spans="2:176" x14ac:dyDescent="0.55000000000000004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  <c r="FH2309">
        <v>63</v>
      </c>
      <c r="FI2309">
        <v>63</v>
      </c>
      <c r="FJ2309">
        <v>63</v>
      </c>
      <c r="FK2309">
        <v>63</v>
      </c>
      <c r="FL2309">
        <v>63</v>
      </c>
      <c r="FM2309">
        <v>63</v>
      </c>
      <c r="FN2309">
        <v>64</v>
      </c>
      <c r="FO2309">
        <v>65</v>
      </c>
      <c r="FP2309">
        <v>65</v>
      </c>
      <c r="FQ2309">
        <v>65</v>
      </c>
      <c r="FR2309">
        <v>66</v>
      </c>
      <c r="FS2309">
        <v>66</v>
      </c>
      <c r="FT2309">
        <v>66</v>
      </c>
    </row>
    <row r="2310" spans="2:176" x14ac:dyDescent="0.55000000000000004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  <c r="FP2310">
        <v>1</v>
      </c>
      <c r="FQ2310">
        <v>1</v>
      </c>
      <c r="FR2310">
        <v>1</v>
      </c>
      <c r="FS2310">
        <v>2</v>
      </c>
      <c r="FT2310">
        <v>3</v>
      </c>
    </row>
    <row r="2311" spans="2:176" x14ac:dyDescent="0.55000000000000004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  <c r="FH2311">
        <v>17</v>
      </c>
      <c r="FI2311">
        <v>17</v>
      </c>
      <c r="FJ2311">
        <v>19</v>
      </c>
      <c r="FK2311">
        <v>20</v>
      </c>
      <c r="FL2311">
        <v>21</v>
      </c>
      <c r="FM2311">
        <v>21</v>
      </c>
      <c r="FN2311">
        <v>21</v>
      </c>
      <c r="FO2311">
        <v>22</v>
      </c>
      <c r="FP2311">
        <v>22</v>
      </c>
      <c r="FQ2311">
        <v>22</v>
      </c>
      <c r="FR2311">
        <v>23</v>
      </c>
      <c r="FS2311">
        <v>25</v>
      </c>
      <c r="FT2311">
        <v>27</v>
      </c>
    </row>
    <row r="2312" spans="2:176" x14ac:dyDescent="0.55000000000000004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  <c r="FH2312">
        <v>22</v>
      </c>
      <c r="FI2312">
        <v>23</v>
      </c>
      <c r="FJ2312">
        <v>24</v>
      </c>
      <c r="FK2312">
        <v>25</v>
      </c>
      <c r="FL2312">
        <v>26</v>
      </c>
      <c r="FM2312">
        <v>26</v>
      </c>
      <c r="FN2312">
        <v>28</v>
      </c>
      <c r="FO2312">
        <v>29</v>
      </c>
      <c r="FP2312">
        <v>30</v>
      </c>
      <c r="FQ2312">
        <v>31</v>
      </c>
      <c r="FR2312">
        <v>41</v>
      </c>
      <c r="FS2312">
        <v>44</v>
      </c>
      <c r="FT2312">
        <v>46</v>
      </c>
    </row>
    <row r="2313" spans="2:176" x14ac:dyDescent="0.55000000000000004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  <c r="FH2313">
        <v>60</v>
      </c>
      <c r="FI2313">
        <v>60</v>
      </c>
      <c r="FJ2313">
        <v>60</v>
      </c>
      <c r="FK2313">
        <v>60</v>
      </c>
      <c r="FL2313">
        <v>61</v>
      </c>
      <c r="FM2313">
        <v>64</v>
      </c>
      <c r="FN2313">
        <v>65</v>
      </c>
      <c r="FO2313">
        <v>65</v>
      </c>
      <c r="FP2313">
        <v>66</v>
      </c>
      <c r="FQ2313">
        <v>65</v>
      </c>
      <c r="FR2313">
        <v>67</v>
      </c>
      <c r="FS2313">
        <v>69</v>
      </c>
      <c r="FT2313">
        <v>71</v>
      </c>
    </row>
    <row r="2314" spans="2:176" x14ac:dyDescent="0.55000000000000004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  <c r="FH2314">
        <v>8</v>
      </c>
      <c r="FI2314">
        <v>8</v>
      </c>
      <c r="FJ2314">
        <v>8</v>
      </c>
      <c r="FK2314">
        <v>9</v>
      </c>
      <c r="FL2314">
        <v>9</v>
      </c>
      <c r="FM2314">
        <v>9</v>
      </c>
      <c r="FN2314">
        <v>9</v>
      </c>
      <c r="FO2314">
        <v>9</v>
      </c>
      <c r="FP2314">
        <v>9</v>
      </c>
      <c r="FQ2314">
        <v>9</v>
      </c>
      <c r="FR2314">
        <v>9</v>
      </c>
      <c r="FS2314">
        <v>9</v>
      </c>
      <c r="FT2314">
        <v>10</v>
      </c>
    </row>
    <row r="2315" spans="2:176" x14ac:dyDescent="0.55000000000000004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  <c r="FH2315">
        <v>32</v>
      </c>
      <c r="FI2315">
        <v>32</v>
      </c>
      <c r="FJ2315">
        <v>37</v>
      </c>
      <c r="FK2315">
        <v>37</v>
      </c>
      <c r="FL2315">
        <v>38</v>
      </c>
      <c r="FM2315">
        <v>39</v>
      </c>
      <c r="FN2315">
        <v>43</v>
      </c>
      <c r="FO2315">
        <v>43</v>
      </c>
      <c r="FP2315">
        <v>50</v>
      </c>
      <c r="FQ2315">
        <v>53</v>
      </c>
      <c r="FR2315">
        <v>59</v>
      </c>
      <c r="FS2315">
        <v>62</v>
      </c>
      <c r="FT2315">
        <v>65</v>
      </c>
    </row>
    <row r="2316" spans="2:176" x14ac:dyDescent="0.55000000000000004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  <c r="FH2316">
        <v>21</v>
      </c>
      <c r="FI2316">
        <v>21</v>
      </c>
      <c r="FJ2316">
        <v>21</v>
      </c>
      <c r="FK2316">
        <v>21</v>
      </c>
      <c r="FL2316">
        <v>22</v>
      </c>
      <c r="FM2316">
        <v>23</v>
      </c>
      <c r="FN2316">
        <v>22</v>
      </c>
      <c r="FO2316">
        <v>24</v>
      </c>
      <c r="FP2316">
        <v>24</v>
      </c>
      <c r="FQ2316">
        <v>24</v>
      </c>
      <c r="FR2316">
        <v>24</v>
      </c>
      <c r="FS2316">
        <v>25</v>
      </c>
      <c r="FT2316">
        <v>26</v>
      </c>
    </row>
    <row r="2317" spans="2:176" x14ac:dyDescent="0.55000000000000004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  <c r="FH2317">
        <v>284</v>
      </c>
      <c r="FI2317">
        <v>293</v>
      </c>
      <c r="FJ2317">
        <v>297</v>
      </c>
      <c r="FK2317">
        <v>297</v>
      </c>
      <c r="FL2317">
        <v>305</v>
      </c>
      <c r="FM2317">
        <v>308</v>
      </c>
      <c r="FN2317">
        <v>315</v>
      </c>
      <c r="FO2317">
        <v>321</v>
      </c>
      <c r="FP2317">
        <v>323</v>
      </c>
      <c r="FQ2317">
        <v>328</v>
      </c>
      <c r="FR2317">
        <v>338</v>
      </c>
      <c r="FS2317">
        <v>348</v>
      </c>
      <c r="FT2317">
        <v>356</v>
      </c>
    </row>
    <row r="2318" spans="2:176" x14ac:dyDescent="0.55000000000000004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  <c r="FH2318">
        <v>51</v>
      </c>
      <c r="FI2318">
        <v>53</v>
      </c>
      <c r="FJ2318">
        <v>55</v>
      </c>
      <c r="FK2318">
        <v>55</v>
      </c>
      <c r="FL2318">
        <v>58</v>
      </c>
      <c r="FM2318">
        <v>58</v>
      </c>
      <c r="FN2318">
        <v>59</v>
      </c>
      <c r="FO2318">
        <v>59</v>
      </c>
      <c r="FP2318">
        <v>60</v>
      </c>
      <c r="FQ2318">
        <v>62</v>
      </c>
      <c r="FR2318">
        <v>62</v>
      </c>
      <c r="FS2318">
        <v>63</v>
      </c>
      <c r="FT2318">
        <v>67</v>
      </c>
    </row>
    <row r="2319" spans="2:176" x14ac:dyDescent="0.55000000000000004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  <c r="FH2319">
        <v>419</v>
      </c>
      <c r="FI2319">
        <v>420</v>
      </c>
      <c r="FJ2319">
        <v>421</v>
      </c>
      <c r="FK2319">
        <v>421</v>
      </c>
      <c r="FL2319">
        <v>425</v>
      </c>
      <c r="FM2319">
        <v>431</v>
      </c>
      <c r="FN2319">
        <v>433</v>
      </c>
      <c r="FO2319">
        <v>435</v>
      </c>
      <c r="FP2319">
        <v>436</v>
      </c>
      <c r="FQ2319">
        <v>437</v>
      </c>
      <c r="FR2319">
        <v>438</v>
      </c>
      <c r="FS2319">
        <v>445</v>
      </c>
      <c r="FT2319">
        <v>447</v>
      </c>
    </row>
    <row r="2320" spans="2:176" x14ac:dyDescent="0.55000000000000004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  <c r="FH2320">
        <v>32</v>
      </c>
      <c r="FI2320">
        <v>33</v>
      </c>
      <c r="FJ2320">
        <v>37</v>
      </c>
      <c r="FK2320">
        <v>37</v>
      </c>
      <c r="FL2320">
        <v>43</v>
      </c>
      <c r="FM2320">
        <v>49</v>
      </c>
      <c r="FN2320">
        <v>56</v>
      </c>
      <c r="FO2320">
        <v>59</v>
      </c>
      <c r="FP2320">
        <v>63</v>
      </c>
      <c r="FQ2320">
        <v>79</v>
      </c>
      <c r="FR2320">
        <v>91</v>
      </c>
      <c r="FS2320">
        <v>111</v>
      </c>
      <c r="FT2320">
        <v>139</v>
      </c>
    </row>
    <row r="2321" spans="2:176" x14ac:dyDescent="0.55000000000000004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  <c r="FH2321">
        <v>98</v>
      </c>
      <c r="FI2321">
        <v>99</v>
      </c>
      <c r="FJ2321">
        <v>99</v>
      </c>
      <c r="FK2321">
        <v>99</v>
      </c>
      <c r="FL2321">
        <v>104</v>
      </c>
      <c r="FM2321">
        <v>106</v>
      </c>
      <c r="FN2321">
        <v>106</v>
      </c>
      <c r="FO2321">
        <v>107</v>
      </c>
      <c r="FP2321">
        <v>107</v>
      </c>
      <c r="FQ2321">
        <v>107</v>
      </c>
      <c r="FR2321">
        <v>109</v>
      </c>
      <c r="FS2321">
        <v>109</v>
      </c>
      <c r="FT2321">
        <v>109</v>
      </c>
    </row>
    <row r="2322" spans="2:176" x14ac:dyDescent="0.55000000000000004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  <c r="FH2322">
        <v>524</v>
      </c>
      <c r="FI2322">
        <v>528</v>
      </c>
      <c r="FJ2322">
        <v>534</v>
      </c>
      <c r="FK2322">
        <v>534</v>
      </c>
      <c r="FL2322">
        <v>543</v>
      </c>
      <c r="FM2322">
        <v>544</v>
      </c>
      <c r="FN2322">
        <v>546</v>
      </c>
      <c r="FO2322">
        <v>549</v>
      </c>
      <c r="FP2322">
        <v>554</v>
      </c>
      <c r="FQ2322">
        <v>555</v>
      </c>
      <c r="FR2322">
        <v>558</v>
      </c>
      <c r="FS2322">
        <v>567</v>
      </c>
      <c r="FT2322">
        <v>569</v>
      </c>
    </row>
    <row r="2323" spans="2:176" x14ac:dyDescent="0.55000000000000004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  <c r="FH2323">
        <v>53</v>
      </c>
      <c r="FI2323">
        <v>52</v>
      </c>
      <c r="FJ2323">
        <v>53</v>
      </c>
      <c r="FK2323">
        <v>53</v>
      </c>
      <c r="FL2323">
        <v>54</v>
      </c>
      <c r="FM2323">
        <v>56</v>
      </c>
      <c r="FN2323">
        <v>56</v>
      </c>
      <c r="FO2323">
        <v>57</v>
      </c>
      <c r="FP2323">
        <v>58</v>
      </c>
      <c r="FQ2323">
        <v>59</v>
      </c>
      <c r="FR2323">
        <v>59</v>
      </c>
      <c r="FS2323">
        <v>60</v>
      </c>
      <c r="FT2323">
        <v>61</v>
      </c>
    </row>
    <row r="2324" spans="2:176" x14ac:dyDescent="0.55000000000000004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  <c r="FH2324">
        <v>1388</v>
      </c>
      <c r="FI2324">
        <v>1405</v>
      </c>
      <c r="FJ2324">
        <v>1448</v>
      </c>
      <c r="FK2324">
        <v>1448</v>
      </c>
      <c r="FL2324">
        <v>1511</v>
      </c>
      <c r="FM2324">
        <v>1547</v>
      </c>
      <c r="FN2324">
        <v>1576</v>
      </c>
      <c r="FO2324">
        <v>1599</v>
      </c>
      <c r="FP2324">
        <v>1637</v>
      </c>
      <c r="FQ2324">
        <v>1674</v>
      </c>
      <c r="FR2324">
        <v>1721</v>
      </c>
      <c r="FS2324">
        <v>1767</v>
      </c>
      <c r="FT2324">
        <v>1821</v>
      </c>
    </row>
    <row r="2325" spans="2:176" x14ac:dyDescent="0.55000000000000004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  <c r="FH2325">
        <v>50</v>
      </c>
      <c r="FI2325">
        <v>51</v>
      </c>
      <c r="FJ2325">
        <v>51</v>
      </c>
      <c r="FK2325">
        <v>51</v>
      </c>
      <c r="FL2325">
        <v>58</v>
      </c>
      <c r="FM2325">
        <v>58</v>
      </c>
      <c r="FN2325">
        <v>59</v>
      </c>
      <c r="FO2325">
        <v>59</v>
      </c>
      <c r="FP2325">
        <v>59</v>
      </c>
      <c r="FQ2325">
        <v>60</v>
      </c>
      <c r="FR2325">
        <v>60</v>
      </c>
      <c r="FS2325">
        <v>64</v>
      </c>
      <c r="FT2325">
        <v>67</v>
      </c>
    </row>
    <row r="2326" spans="2:176" x14ac:dyDescent="0.55000000000000004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  <c r="FH2326">
        <v>37</v>
      </c>
      <c r="FI2326">
        <v>37</v>
      </c>
      <c r="FJ2326">
        <v>38</v>
      </c>
      <c r="FK2326">
        <v>38</v>
      </c>
      <c r="FL2326">
        <v>39</v>
      </c>
      <c r="FM2326">
        <v>39</v>
      </c>
      <c r="FN2326">
        <v>40</v>
      </c>
      <c r="FO2326">
        <v>40</v>
      </c>
      <c r="FP2326">
        <v>41</v>
      </c>
      <c r="FQ2326">
        <v>44</v>
      </c>
      <c r="FR2326">
        <v>46</v>
      </c>
      <c r="FS2326">
        <v>51</v>
      </c>
      <c r="FT2326">
        <v>51</v>
      </c>
    </row>
    <row r="2327" spans="2:176" x14ac:dyDescent="0.55000000000000004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  <c r="FH2327">
        <v>728</v>
      </c>
      <c r="FI2327">
        <v>729</v>
      </c>
      <c r="FJ2327">
        <v>739</v>
      </c>
      <c r="FK2327">
        <v>739</v>
      </c>
      <c r="FL2327">
        <v>761</v>
      </c>
      <c r="FM2327">
        <v>765</v>
      </c>
      <c r="FN2327">
        <v>765</v>
      </c>
      <c r="FO2327">
        <v>766</v>
      </c>
      <c r="FP2327">
        <v>772</v>
      </c>
      <c r="FQ2327">
        <v>780</v>
      </c>
      <c r="FR2327">
        <v>784</v>
      </c>
      <c r="FS2327">
        <v>793</v>
      </c>
      <c r="FT2327">
        <v>800</v>
      </c>
    </row>
    <row r="2328" spans="2:176" x14ac:dyDescent="0.55000000000000004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  <c r="FH2328">
        <v>336</v>
      </c>
      <c r="FI2328">
        <v>347</v>
      </c>
      <c r="FJ2328">
        <v>356</v>
      </c>
      <c r="FK2328">
        <v>356</v>
      </c>
      <c r="FL2328">
        <v>390</v>
      </c>
      <c r="FM2328">
        <v>394</v>
      </c>
      <c r="FN2328">
        <v>400</v>
      </c>
      <c r="FO2328">
        <v>414</v>
      </c>
      <c r="FP2328">
        <v>422</v>
      </c>
      <c r="FQ2328">
        <v>431</v>
      </c>
      <c r="FR2328">
        <v>436</v>
      </c>
      <c r="FS2328">
        <v>453</v>
      </c>
      <c r="FT2328">
        <v>473</v>
      </c>
    </row>
    <row r="2329" spans="2:176" x14ac:dyDescent="0.55000000000000004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  <c r="FH2329">
        <v>60</v>
      </c>
      <c r="FI2329">
        <v>61</v>
      </c>
      <c r="FJ2329">
        <v>62</v>
      </c>
      <c r="FK2329">
        <v>62</v>
      </c>
      <c r="FL2329">
        <v>66</v>
      </c>
      <c r="FM2329">
        <v>68</v>
      </c>
      <c r="FN2329">
        <v>68</v>
      </c>
      <c r="FO2329">
        <v>68</v>
      </c>
      <c r="FP2329">
        <v>68</v>
      </c>
      <c r="FQ2329">
        <v>68</v>
      </c>
      <c r="FR2329">
        <v>70</v>
      </c>
      <c r="FS2329">
        <v>79</v>
      </c>
      <c r="FT2329">
        <v>81</v>
      </c>
    </row>
    <row r="2330" spans="2:176" x14ac:dyDescent="0.55000000000000004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  <c r="FH2330">
        <v>1202</v>
      </c>
      <c r="FI2330">
        <v>1205</v>
      </c>
      <c r="FJ2330">
        <v>1209</v>
      </c>
      <c r="FK2330">
        <v>1209</v>
      </c>
      <c r="FL2330">
        <v>1288</v>
      </c>
      <c r="FM2330">
        <v>1295</v>
      </c>
      <c r="FN2330">
        <v>1303</v>
      </c>
      <c r="FO2330">
        <v>1307</v>
      </c>
      <c r="FP2330">
        <v>1306</v>
      </c>
      <c r="FQ2330">
        <v>1309</v>
      </c>
      <c r="FR2330">
        <v>1324</v>
      </c>
      <c r="FS2330">
        <v>1350</v>
      </c>
      <c r="FT2330">
        <v>1378</v>
      </c>
    </row>
    <row r="2331" spans="2:176" x14ac:dyDescent="0.55000000000000004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  <c r="FH2331">
        <v>75</v>
      </c>
      <c r="FI2331">
        <v>76</v>
      </c>
      <c r="FJ2331">
        <v>81</v>
      </c>
      <c r="FK2331">
        <v>81</v>
      </c>
      <c r="FL2331">
        <v>90</v>
      </c>
      <c r="FM2331">
        <v>94</v>
      </c>
      <c r="FN2331">
        <v>97</v>
      </c>
      <c r="FO2331">
        <v>111</v>
      </c>
      <c r="FP2331">
        <v>127</v>
      </c>
      <c r="FQ2331">
        <v>130</v>
      </c>
      <c r="FR2331">
        <v>132</v>
      </c>
      <c r="FS2331">
        <v>141</v>
      </c>
      <c r="FT2331">
        <v>142</v>
      </c>
    </row>
    <row r="2332" spans="2:176" x14ac:dyDescent="0.55000000000000004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  <c r="FH2332">
        <v>132</v>
      </c>
      <c r="FI2332">
        <v>135</v>
      </c>
      <c r="FJ2332">
        <v>135</v>
      </c>
      <c r="FK2332">
        <v>135</v>
      </c>
      <c r="FL2332">
        <v>134</v>
      </c>
      <c r="FM2332">
        <v>135</v>
      </c>
      <c r="FN2332">
        <v>135</v>
      </c>
      <c r="FO2332">
        <v>135</v>
      </c>
      <c r="FP2332">
        <v>136</v>
      </c>
      <c r="FQ2332">
        <v>136</v>
      </c>
      <c r="FR2332">
        <v>137</v>
      </c>
      <c r="FS2332">
        <v>138</v>
      </c>
      <c r="FT2332">
        <v>138</v>
      </c>
    </row>
    <row r="2333" spans="2:176" x14ac:dyDescent="0.55000000000000004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  <c r="FH2333">
        <v>6694</v>
      </c>
      <c r="FI2333">
        <v>6831</v>
      </c>
      <c r="FJ2333">
        <v>7013</v>
      </c>
      <c r="FK2333">
        <v>7013</v>
      </c>
      <c r="FL2333">
        <v>7392</v>
      </c>
      <c r="FM2333">
        <v>7571</v>
      </c>
      <c r="FN2333">
        <v>7724</v>
      </c>
      <c r="FO2333">
        <v>7883</v>
      </c>
      <c r="FP2333">
        <v>8048</v>
      </c>
      <c r="FQ2333">
        <v>8277</v>
      </c>
      <c r="FR2333">
        <v>8518</v>
      </c>
      <c r="FS2333">
        <v>8786</v>
      </c>
      <c r="FT2333">
        <v>8979</v>
      </c>
    </row>
    <row r="2334" spans="2:176" x14ac:dyDescent="0.55000000000000004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  <c r="FH2334">
        <v>233</v>
      </c>
      <c r="FI2334">
        <v>234</v>
      </c>
      <c r="FJ2334">
        <v>236</v>
      </c>
      <c r="FK2334">
        <v>236</v>
      </c>
      <c r="FL2334">
        <v>245</v>
      </c>
      <c r="FM2334">
        <v>246</v>
      </c>
      <c r="FN2334">
        <v>248</v>
      </c>
      <c r="FO2334">
        <v>251</v>
      </c>
      <c r="FP2334">
        <v>253</v>
      </c>
      <c r="FQ2334">
        <v>253</v>
      </c>
      <c r="FR2334">
        <v>253</v>
      </c>
      <c r="FS2334">
        <v>253</v>
      </c>
      <c r="FT2334">
        <v>256</v>
      </c>
    </row>
    <row r="2335" spans="2:176" x14ac:dyDescent="0.55000000000000004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  <c r="FH2335">
        <v>45</v>
      </c>
      <c r="FI2335">
        <v>45</v>
      </c>
      <c r="FJ2335">
        <v>48</v>
      </c>
      <c r="FK2335">
        <v>48</v>
      </c>
      <c r="FL2335">
        <v>49</v>
      </c>
      <c r="FM2335">
        <v>50</v>
      </c>
      <c r="FN2335">
        <v>50</v>
      </c>
      <c r="FO2335">
        <v>51</v>
      </c>
      <c r="FP2335">
        <v>51</v>
      </c>
      <c r="FQ2335">
        <v>53</v>
      </c>
      <c r="FR2335">
        <v>54</v>
      </c>
      <c r="FS2335">
        <v>53</v>
      </c>
      <c r="FT2335">
        <v>53</v>
      </c>
    </row>
    <row r="2336" spans="2:176" x14ac:dyDescent="0.55000000000000004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  <c r="FH2336">
        <v>482</v>
      </c>
      <c r="FI2336">
        <v>494</v>
      </c>
      <c r="FJ2336">
        <v>518</v>
      </c>
      <c r="FK2336">
        <v>518</v>
      </c>
      <c r="FL2336">
        <v>541</v>
      </c>
      <c r="FM2336">
        <v>553</v>
      </c>
      <c r="FN2336">
        <v>568</v>
      </c>
      <c r="FO2336">
        <v>582</v>
      </c>
      <c r="FP2336">
        <v>588</v>
      </c>
      <c r="FQ2336">
        <v>617</v>
      </c>
      <c r="FR2336">
        <v>645</v>
      </c>
      <c r="FS2336">
        <v>675</v>
      </c>
      <c r="FT2336">
        <v>698</v>
      </c>
    </row>
    <row r="2337" spans="2:176" x14ac:dyDescent="0.55000000000000004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  <c r="FH2337">
        <v>226</v>
      </c>
      <c r="FI2337">
        <v>228</v>
      </c>
      <c r="FJ2337">
        <v>229</v>
      </c>
      <c r="FK2337">
        <v>229</v>
      </c>
      <c r="FL2337">
        <v>234</v>
      </c>
      <c r="FM2337">
        <v>236</v>
      </c>
      <c r="FN2337">
        <v>242</v>
      </c>
      <c r="FO2337">
        <v>244</v>
      </c>
      <c r="FP2337">
        <v>246</v>
      </c>
      <c r="FQ2337">
        <v>250</v>
      </c>
      <c r="FR2337">
        <v>260</v>
      </c>
      <c r="FS2337">
        <v>267</v>
      </c>
      <c r="FT2337">
        <v>271</v>
      </c>
    </row>
    <row r="2338" spans="2:176" x14ac:dyDescent="0.55000000000000004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  <c r="FH2338">
        <v>476</v>
      </c>
      <c r="FI2338">
        <v>481</v>
      </c>
      <c r="FJ2338">
        <v>503</v>
      </c>
      <c r="FK2338">
        <v>503</v>
      </c>
      <c r="FL2338">
        <v>529</v>
      </c>
      <c r="FM2338">
        <v>543</v>
      </c>
      <c r="FN2338">
        <v>559</v>
      </c>
      <c r="FO2338">
        <v>572</v>
      </c>
      <c r="FP2338">
        <v>585</v>
      </c>
      <c r="FQ2338">
        <v>605</v>
      </c>
      <c r="FR2338">
        <v>614</v>
      </c>
      <c r="FS2338">
        <v>643</v>
      </c>
      <c r="FT2338">
        <v>667</v>
      </c>
    </row>
    <row r="2339" spans="2:176" x14ac:dyDescent="0.55000000000000004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  <c r="FH2339">
        <v>46</v>
      </c>
      <c r="FI2339">
        <v>46</v>
      </c>
      <c r="FJ2339">
        <v>46</v>
      </c>
      <c r="FK2339">
        <v>46</v>
      </c>
      <c r="FL2339">
        <v>46</v>
      </c>
      <c r="FM2339">
        <v>46</v>
      </c>
      <c r="FN2339">
        <v>46</v>
      </c>
      <c r="FO2339">
        <v>46</v>
      </c>
      <c r="FP2339">
        <v>46</v>
      </c>
      <c r="FQ2339">
        <v>48</v>
      </c>
      <c r="FR2339">
        <v>51</v>
      </c>
      <c r="FS2339">
        <v>55</v>
      </c>
      <c r="FT2339">
        <v>55</v>
      </c>
    </row>
    <row r="2340" spans="2:176" x14ac:dyDescent="0.55000000000000004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  <c r="FH2340">
        <v>8982</v>
      </c>
      <c r="FI2340">
        <v>9148</v>
      </c>
      <c r="FJ2340">
        <v>9338</v>
      </c>
      <c r="FK2340">
        <v>9338</v>
      </c>
      <c r="FL2340">
        <v>9825</v>
      </c>
      <c r="FM2340">
        <v>10023</v>
      </c>
      <c r="FN2340">
        <v>10271</v>
      </c>
      <c r="FO2340">
        <v>10410</v>
      </c>
      <c r="FP2340">
        <v>10587</v>
      </c>
      <c r="FQ2340">
        <v>10879</v>
      </c>
      <c r="FR2340">
        <v>11122</v>
      </c>
      <c r="FS2340">
        <v>11433</v>
      </c>
      <c r="FT2340">
        <v>11724</v>
      </c>
    </row>
    <row r="2341" spans="2:176" x14ac:dyDescent="0.55000000000000004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  <c r="FH2341">
        <v>57</v>
      </c>
      <c r="FI2341">
        <v>57</v>
      </c>
      <c r="FJ2341">
        <v>57</v>
      </c>
      <c r="FK2341">
        <v>57</v>
      </c>
      <c r="FL2341">
        <v>61</v>
      </c>
      <c r="FM2341">
        <v>61</v>
      </c>
      <c r="FN2341">
        <v>61</v>
      </c>
      <c r="FO2341">
        <v>61</v>
      </c>
      <c r="FP2341">
        <v>62</v>
      </c>
      <c r="FQ2341">
        <v>63</v>
      </c>
      <c r="FR2341">
        <v>65</v>
      </c>
      <c r="FS2341">
        <v>66</v>
      </c>
      <c r="FT2341">
        <v>67</v>
      </c>
    </row>
    <row r="2342" spans="2:176" x14ac:dyDescent="0.55000000000000004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  <c r="FH2342">
        <v>11</v>
      </c>
      <c r="FI2342">
        <v>14</v>
      </c>
      <c r="FJ2342">
        <v>14</v>
      </c>
      <c r="FK2342">
        <v>14</v>
      </c>
      <c r="FL2342">
        <v>14</v>
      </c>
      <c r="FM2342">
        <v>16</v>
      </c>
      <c r="FN2342">
        <v>17</v>
      </c>
      <c r="FO2342">
        <v>18</v>
      </c>
      <c r="FP2342">
        <v>18</v>
      </c>
      <c r="FQ2342">
        <v>20</v>
      </c>
      <c r="FR2342">
        <v>20</v>
      </c>
      <c r="FS2342">
        <v>20</v>
      </c>
      <c r="FT2342">
        <v>20</v>
      </c>
    </row>
    <row r="2343" spans="2:176" x14ac:dyDescent="0.55000000000000004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  <c r="FH2343">
        <v>383</v>
      </c>
      <c r="FI2343">
        <v>387</v>
      </c>
      <c r="FJ2343">
        <v>390</v>
      </c>
      <c r="FK2343">
        <v>390</v>
      </c>
      <c r="FL2343">
        <v>399</v>
      </c>
      <c r="FM2343">
        <v>400</v>
      </c>
      <c r="FN2343">
        <v>405</v>
      </c>
      <c r="FO2343">
        <v>407</v>
      </c>
      <c r="FP2343">
        <v>408</v>
      </c>
      <c r="FQ2343">
        <v>414</v>
      </c>
      <c r="FR2343">
        <v>415</v>
      </c>
      <c r="FS2343">
        <v>425</v>
      </c>
      <c r="FT2343">
        <v>425</v>
      </c>
    </row>
    <row r="2344" spans="2:176" x14ac:dyDescent="0.55000000000000004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  <c r="FH2344">
        <v>201</v>
      </c>
      <c r="FI2344">
        <v>208</v>
      </c>
      <c r="FJ2344">
        <v>222</v>
      </c>
      <c r="FK2344">
        <v>222</v>
      </c>
      <c r="FL2344">
        <v>244</v>
      </c>
      <c r="FM2344">
        <v>248</v>
      </c>
      <c r="FN2344">
        <v>251</v>
      </c>
      <c r="FO2344">
        <v>258</v>
      </c>
      <c r="FP2344">
        <v>276</v>
      </c>
      <c r="FQ2344">
        <v>287</v>
      </c>
      <c r="FR2344">
        <v>300</v>
      </c>
      <c r="FS2344">
        <v>322</v>
      </c>
      <c r="FT2344">
        <v>343</v>
      </c>
    </row>
    <row r="2345" spans="2:176" x14ac:dyDescent="0.55000000000000004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  <c r="FH2345">
        <v>59</v>
      </c>
      <c r="FI2345">
        <v>59</v>
      </c>
      <c r="FJ2345">
        <v>60</v>
      </c>
      <c r="FK2345">
        <v>60</v>
      </c>
      <c r="FL2345">
        <v>67</v>
      </c>
      <c r="FM2345">
        <v>68</v>
      </c>
      <c r="FN2345">
        <v>70</v>
      </c>
      <c r="FO2345">
        <v>74</v>
      </c>
      <c r="FP2345">
        <v>74</v>
      </c>
      <c r="FQ2345">
        <v>76</v>
      </c>
      <c r="FR2345">
        <v>76</v>
      </c>
      <c r="FS2345">
        <v>79</v>
      </c>
      <c r="FT2345">
        <v>82</v>
      </c>
    </row>
    <row r="2346" spans="2:176" x14ac:dyDescent="0.55000000000000004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  <c r="FH2346">
        <v>4922</v>
      </c>
      <c r="FI2346">
        <v>5010</v>
      </c>
      <c r="FJ2346">
        <v>5224</v>
      </c>
      <c r="FK2346">
        <v>5224</v>
      </c>
      <c r="FL2346">
        <v>5605</v>
      </c>
      <c r="FM2346">
        <v>5770</v>
      </c>
      <c r="FN2346">
        <v>5924</v>
      </c>
      <c r="FO2346">
        <v>6019</v>
      </c>
      <c r="FP2346">
        <v>6158</v>
      </c>
      <c r="FQ2346">
        <v>6287</v>
      </c>
      <c r="FR2346">
        <v>6396</v>
      </c>
      <c r="FS2346">
        <v>6563</v>
      </c>
      <c r="FT2346">
        <v>6781</v>
      </c>
    </row>
    <row r="2347" spans="2:176" x14ac:dyDescent="0.55000000000000004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  <c r="FH2347">
        <v>72</v>
      </c>
      <c r="FI2347">
        <v>76</v>
      </c>
      <c r="FJ2347">
        <v>76</v>
      </c>
      <c r="FK2347">
        <v>76</v>
      </c>
      <c r="FL2347">
        <v>78</v>
      </c>
      <c r="FM2347">
        <v>78</v>
      </c>
      <c r="FN2347">
        <v>78</v>
      </c>
      <c r="FO2347">
        <v>79</v>
      </c>
      <c r="FP2347">
        <v>79</v>
      </c>
      <c r="FQ2347">
        <v>83</v>
      </c>
      <c r="FR2347">
        <v>84</v>
      </c>
      <c r="FS2347">
        <v>85</v>
      </c>
      <c r="FT2347">
        <v>86</v>
      </c>
    </row>
    <row r="2348" spans="2:176" x14ac:dyDescent="0.55000000000000004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  <c r="FH2348">
        <v>111</v>
      </c>
      <c r="FI2348">
        <v>111</v>
      </c>
      <c r="FJ2348">
        <v>113</v>
      </c>
      <c r="FK2348">
        <v>113</v>
      </c>
      <c r="FL2348">
        <v>120</v>
      </c>
      <c r="FM2348">
        <v>120</v>
      </c>
      <c r="FN2348">
        <v>123</v>
      </c>
      <c r="FO2348">
        <v>123</v>
      </c>
      <c r="FP2348">
        <v>123</v>
      </c>
      <c r="FQ2348">
        <v>123</v>
      </c>
      <c r="FR2348">
        <v>123</v>
      </c>
      <c r="FS2348">
        <v>123</v>
      </c>
      <c r="FT2348">
        <v>123</v>
      </c>
    </row>
    <row r="2349" spans="2:176" x14ac:dyDescent="0.55000000000000004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  <c r="FH2349">
        <v>12</v>
      </c>
      <c r="FI2349">
        <v>12</v>
      </c>
      <c r="FJ2349">
        <v>12</v>
      </c>
      <c r="FK2349">
        <v>12</v>
      </c>
      <c r="FL2349">
        <v>12</v>
      </c>
      <c r="FM2349">
        <v>12</v>
      </c>
      <c r="FN2349">
        <v>12</v>
      </c>
      <c r="FO2349">
        <v>12</v>
      </c>
      <c r="FP2349">
        <v>12</v>
      </c>
      <c r="FQ2349">
        <v>12</v>
      </c>
      <c r="FR2349">
        <v>12</v>
      </c>
      <c r="FS2349">
        <v>12</v>
      </c>
      <c r="FT2349">
        <v>13</v>
      </c>
    </row>
    <row r="2350" spans="2:176" x14ac:dyDescent="0.55000000000000004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  <c r="FH2350">
        <v>28</v>
      </c>
      <c r="FI2350">
        <v>29</v>
      </c>
      <c r="FJ2350">
        <v>29</v>
      </c>
      <c r="FK2350">
        <v>29</v>
      </c>
      <c r="FL2350">
        <v>29</v>
      </c>
      <c r="FM2350">
        <v>29</v>
      </c>
      <c r="FN2350">
        <v>29</v>
      </c>
      <c r="FO2350">
        <v>30</v>
      </c>
      <c r="FP2350">
        <v>30</v>
      </c>
      <c r="FQ2350">
        <v>32</v>
      </c>
      <c r="FR2350">
        <v>32</v>
      </c>
      <c r="FS2350">
        <v>33</v>
      </c>
      <c r="FT2350">
        <v>33</v>
      </c>
    </row>
    <row r="2351" spans="2:176" x14ac:dyDescent="0.55000000000000004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  <c r="FH2351">
        <v>42</v>
      </c>
      <c r="FI2351">
        <v>42</v>
      </c>
      <c r="FJ2351">
        <v>43</v>
      </c>
      <c r="FK2351">
        <v>43</v>
      </c>
      <c r="FL2351">
        <v>44</v>
      </c>
      <c r="FM2351">
        <v>44</v>
      </c>
      <c r="FN2351">
        <v>45</v>
      </c>
      <c r="FO2351">
        <v>45</v>
      </c>
      <c r="FP2351">
        <v>45</v>
      </c>
      <c r="FQ2351">
        <v>46</v>
      </c>
      <c r="FR2351">
        <v>47</v>
      </c>
      <c r="FS2351">
        <v>49</v>
      </c>
      <c r="FT2351">
        <v>50</v>
      </c>
    </row>
    <row r="2352" spans="2:176" x14ac:dyDescent="0.55000000000000004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  <c r="FH2352">
        <v>76</v>
      </c>
      <c r="FI2352">
        <v>76</v>
      </c>
      <c r="FJ2352">
        <v>76</v>
      </c>
      <c r="FK2352">
        <v>76</v>
      </c>
      <c r="FL2352">
        <v>78</v>
      </c>
      <c r="FM2352">
        <v>78</v>
      </c>
      <c r="FN2352">
        <v>78</v>
      </c>
      <c r="FO2352">
        <v>78</v>
      </c>
      <c r="FP2352">
        <v>78</v>
      </c>
      <c r="FQ2352">
        <v>79</v>
      </c>
      <c r="FR2352">
        <v>79</v>
      </c>
      <c r="FS2352">
        <v>80</v>
      </c>
      <c r="FT2352">
        <v>80</v>
      </c>
    </row>
    <row r="2353" spans="2:176" x14ac:dyDescent="0.55000000000000004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  <c r="FH2353">
        <v>197</v>
      </c>
      <c r="FI2353">
        <v>202</v>
      </c>
      <c r="FJ2353">
        <v>204</v>
      </c>
      <c r="FK2353">
        <v>204</v>
      </c>
      <c r="FL2353">
        <v>220</v>
      </c>
      <c r="FM2353">
        <v>226</v>
      </c>
      <c r="FN2353">
        <v>231</v>
      </c>
      <c r="FO2353">
        <v>236</v>
      </c>
      <c r="FP2353">
        <v>239</v>
      </c>
      <c r="FQ2353">
        <v>245</v>
      </c>
      <c r="FR2353">
        <v>252</v>
      </c>
      <c r="FS2353">
        <v>257</v>
      </c>
      <c r="FT2353">
        <v>259</v>
      </c>
    </row>
    <row r="2354" spans="2:176" x14ac:dyDescent="0.55000000000000004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  <c r="FH2354">
        <v>165</v>
      </c>
      <c r="FI2354">
        <v>170</v>
      </c>
      <c r="FJ2354">
        <v>177</v>
      </c>
      <c r="FK2354">
        <v>177</v>
      </c>
      <c r="FL2354">
        <v>199</v>
      </c>
      <c r="FM2354">
        <v>211</v>
      </c>
      <c r="FN2354">
        <v>215</v>
      </c>
      <c r="FO2354">
        <v>220</v>
      </c>
      <c r="FP2354">
        <v>223</v>
      </c>
      <c r="FQ2354">
        <v>228</v>
      </c>
      <c r="FR2354">
        <v>234</v>
      </c>
      <c r="FS2354">
        <v>238</v>
      </c>
      <c r="FT2354">
        <v>240</v>
      </c>
    </row>
    <row r="2355" spans="2:176" x14ac:dyDescent="0.55000000000000004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  <c r="FH2355">
        <v>17</v>
      </c>
      <c r="FI2355">
        <v>17</v>
      </c>
      <c r="FJ2355">
        <v>17</v>
      </c>
      <c r="FK2355">
        <v>17</v>
      </c>
      <c r="FL2355">
        <v>18</v>
      </c>
      <c r="FM2355">
        <v>22</v>
      </c>
      <c r="FN2355">
        <v>23</v>
      </c>
      <c r="FO2355">
        <v>23</v>
      </c>
      <c r="FP2355">
        <v>24</v>
      </c>
      <c r="FQ2355">
        <v>26</v>
      </c>
      <c r="FR2355">
        <v>27</v>
      </c>
      <c r="FS2355">
        <v>27</v>
      </c>
      <c r="FT2355">
        <v>28</v>
      </c>
    </row>
    <row r="2356" spans="2:176" x14ac:dyDescent="0.55000000000000004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  <c r="FH2356">
        <v>76</v>
      </c>
      <c r="FI2356">
        <v>76</v>
      </c>
      <c r="FJ2356">
        <v>80</v>
      </c>
      <c r="FK2356">
        <v>80</v>
      </c>
      <c r="FL2356">
        <v>83</v>
      </c>
      <c r="FM2356">
        <v>87</v>
      </c>
      <c r="FN2356">
        <v>87</v>
      </c>
      <c r="FO2356">
        <v>88</v>
      </c>
      <c r="FP2356">
        <v>91</v>
      </c>
      <c r="FQ2356">
        <v>92</v>
      </c>
      <c r="FR2356">
        <v>95</v>
      </c>
      <c r="FS2356">
        <v>105</v>
      </c>
      <c r="FT2356">
        <v>109</v>
      </c>
    </row>
    <row r="2357" spans="2:176" x14ac:dyDescent="0.55000000000000004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  <c r="FH2357">
        <v>38</v>
      </c>
      <c r="FI2357">
        <v>39</v>
      </c>
      <c r="FJ2357">
        <v>39</v>
      </c>
      <c r="FK2357">
        <v>39</v>
      </c>
      <c r="FL2357">
        <v>45</v>
      </c>
      <c r="FM2357">
        <v>48</v>
      </c>
      <c r="FN2357">
        <v>51</v>
      </c>
      <c r="FO2357">
        <v>51</v>
      </c>
      <c r="FP2357">
        <v>52</v>
      </c>
      <c r="FQ2357">
        <v>53</v>
      </c>
      <c r="FR2357">
        <v>53</v>
      </c>
      <c r="FS2357">
        <v>53</v>
      </c>
      <c r="FT2357">
        <v>53</v>
      </c>
    </row>
    <row r="2358" spans="2:176" x14ac:dyDescent="0.55000000000000004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  <c r="FH2358">
        <v>422</v>
      </c>
      <c r="FI2358">
        <v>433</v>
      </c>
      <c r="FJ2358">
        <v>443</v>
      </c>
      <c r="FK2358">
        <v>443</v>
      </c>
      <c r="FL2358">
        <v>480</v>
      </c>
      <c r="FM2358">
        <v>492</v>
      </c>
      <c r="FN2358">
        <v>497</v>
      </c>
      <c r="FO2358">
        <v>500</v>
      </c>
      <c r="FP2358">
        <v>508</v>
      </c>
      <c r="FQ2358">
        <v>529</v>
      </c>
      <c r="FR2358">
        <v>551</v>
      </c>
      <c r="FS2358">
        <v>570</v>
      </c>
      <c r="FT2358">
        <v>589</v>
      </c>
    </row>
    <row r="2359" spans="2:176" x14ac:dyDescent="0.55000000000000004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  <c r="FH2359">
        <v>60</v>
      </c>
      <c r="FI2359">
        <v>63</v>
      </c>
      <c r="FJ2359">
        <v>65</v>
      </c>
      <c r="FK2359">
        <v>65</v>
      </c>
      <c r="FL2359">
        <v>67</v>
      </c>
      <c r="FM2359">
        <v>68</v>
      </c>
      <c r="FN2359">
        <v>70</v>
      </c>
      <c r="FO2359">
        <v>71</v>
      </c>
      <c r="FP2359">
        <v>72</v>
      </c>
      <c r="FQ2359">
        <v>74</v>
      </c>
      <c r="FR2359">
        <v>79</v>
      </c>
      <c r="FS2359">
        <v>82</v>
      </c>
      <c r="FT2359">
        <v>83</v>
      </c>
    </row>
    <row r="2360" spans="2:176" x14ac:dyDescent="0.55000000000000004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  <c r="FH2360">
        <v>396</v>
      </c>
      <c r="FI2360">
        <v>404</v>
      </c>
      <c r="FJ2360">
        <v>416</v>
      </c>
      <c r="FK2360">
        <v>416</v>
      </c>
      <c r="FL2360">
        <v>442</v>
      </c>
      <c r="FM2360">
        <v>466</v>
      </c>
      <c r="FN2360">
        <v>477</v>
      </c>
      <c r="FO2360">
        <v>493</v>
      </c>
      <c r="FP2360">
        <v>496</v>
      </c>
      <c r="FQ2360">
        <v>520</v>
      </c>
      <c r="FR2360">
        <v>536</v>
      </c>
      <c r="FS2360">
        <v>560</v>
      </c>
      <c r="FT2360">
        <v>568</v>
      </c>
    </row>
    <row r="2361" spans="2:176" x14ac:dyDescent="0.55000000000000004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  <c r="FH2361">
        <v>56</v>
      </c>
      <c r="FI2361">
        <v>58</v>
      </c>
      <c r="FJ2361">
        <v>58</v>
      </c>
      <c r="FK2361">
        <v>58</v>
      </c>
      <c r="FL2361">
        <v>58</v>
      </c>
      <c r="FM2361">
        <v>58</v>
      </c>
      <c r="FN2361">
        <v>62</v>
      </c>
      <c r="FO2361">
        <v>62</v>
      </c>
      <c r="FP2361">
        <v>64</v>
      </c>
      <c r="FQ2361">
        <v>65</v>
      </c>
      <c r="FR2361">
        <v>66</v>
      </c>
      <c r="FS2361">
        <v>68</v>
      </c>
      <c r="FT2361">
        <v>71</v>
      </c>
    </row>
    <row r="2362" spans="2:176" x14ac:dyDescent="0.55000000000000004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  <c r="FH2362">
        <v>937</v>
      </c>
      <c r="FI2362">
        <v>947</v>
      </c>
      <c r="FJ2362">
        <v>962</v>
      </c>
      <c r="FK2362">
        <v>962</v>
      </c>
      <c r="FL2362">
        <v>983</v>
      </c>
      <c r="FM2362">
        <v>997</v>
      </c>
      <c r="FN2362">
        <v>1021</v>
      </c>
      <c r="FO2362">
        <v>1035</v>
      </c>
      <c r="FP2362">
        <v>1051</v>
      </c>
      <c r="FQ2362">
        <v>1064</v>
      </c>
      <c r="FR2362">
        <v>1073</v>
      </c>
      <c r="FS2362">
        <v>1097</v>
      </c>
      <c r="FT2362">
        <v>1120</v>
      </c>
    </row>
    <row r="2363" spans="2:176" x14ac:dyDescent="0.55000000000000004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  <c r="FH2363">
        <v>2584</v>
      </c>
      <c r="FI2363">
        <v>2600</v>
      </c>
      <c r="FJ2363">
        <v>2628</v>
      </c>
      <c r="FK2363">
        <v>2628</v>
      </c>
      <c r="FL2363">
        <v>2669</v>
      </c>
      <c r="FM2363">
        <v>2700</v>
      </c>
      <c r="FN2363">
        <v>2723</v>
      </c>
      <c r="FO2363">
        <v>2752</v>
      </c>
      <c r="FP2363">
        <v>2788</v>
      </c>
      <c r="FQ2363">
        <v>2836</v>
      </c>
      <c r="FR2363">
        <v>2859</v>
      </c>
      <c r="FS2363">
        <v>2889</v>
      </c>
      <c r="FT2363">
        <v>2952</v>
      </c>
    </row>
    <row r="2364" spans="2:176" x14ac:dyDescent="0.55000000000000004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  <c r="FH2364">
        <v>185</v>
      </c>
      <c r="FI2364">
        <v>187</v>
      </c>
      <c r="FJ2364">
        <v>188</v>
      </c>
      <c r="FK2364">
        <v>188</v>
      </c>
      <c r="FL2364">
        <v>192</v>
      </c>
      <c r="FM2364">
        <v>193</v>
      </c>
      <c r="FN2364">
        <v>195</v>
      </c>
      <c r="FO2364">
        <v>197</v>
      </c>
      <c r="FP2364">
        <v>199</v>
      </c>
      <c r="FQ2364">
        <v>202</v>
      </c>
      <c r="FR2364">
        <v>206</v>
      </c>
      <c r="FS2364">
        <v>213</v>
      </c>
      <c r="FT2364">
        <v>216</v>
      </c>
    </row>
    <row r="2365" spans="2:176" x14ac:dyDescent="0.55000000000000004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  <c r="FH2365">
        <v>1736</v>
      </c>
      <c r="FI2365">
        <v>1741</v>
      </c>
      <c r="FJ2365">
        <v>1752</v>
      </c>
      <c r="FK2365">
        <v>1752</v>
      </c>
      <c r="FL2365">
        <v>1805</v>
      </c>
      <c r="FM2365">
        <v>1818</v>
      </c>
      <c r="FN2365">
        <v>1825</v>
      </c>
      <c r="FO2365">
        <v>1832</v>
      </c>
      <c r="FP2365">
        <v>1849</v>
      </c>
      <c r="FQ2365">
        <v>1861</v>
      </c>
      <c r="FR2365">
        <v>1885</v>
      </c>
      <c r="FS2365">
        <v>1907</v>
      </c>
      <c r="FT2365">
        <v>1928</v>
      </c>
    </row>
    <row r="2366" spans="2:176" x14ac:dyDescent="0.55000000000000004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  <c r="FH2366">
        <v>2724</v>
      </c>
      <c r="FI2366">
        <v>2726</v>
      </c>
      <c r="FJ2366">
        <v>2731</v>
      </c>
      <c r="FK2366">
        <v>2731</v>
      </c>
      <c r="FL2366">
        <v>2730</v>
      </c>
      <c r="FM2366">
        <v>2730</v>
      </c>
      <c r="FN2366">
        <v>2732</v>
      </c>
      <c r="FO2366">
        <v>2734</v>
      </c>
      <c r="FP2366">
        <v>2734</v>
      </c>
      <c r="FQ2366">
        <v>2736</v>
      </c>
      <c r="FR2366">
        <v>2737</v>
      </c>
      <c r="FS2366">
        <v>2740</v>
      </c>
      <c r="FT2366">
        <v>2745</v>
      </c>
    </row>
    <row r="2367" spans="2:176" x14ac:dyDescent="0.55000000000000004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  <c r="FH2367">
        <v>469</v>
      </c>
      <c r="FI2367">
        <v>480</v>
      </c>
      <c r="FJ2367">
        <v>491</v>
      </c>
      <c r="FK2367">
        <v>491</v>
      </c>
      <c r="FL2367">
        <v>506</v>
      </c>
      <c r="FM2367">
        <v>508</v>
      </c>
      <c r="FN2367">
        <v>516</v>
      </c>
      <c r="FO2367">
        <v>523</v>
      </c>
      <c r="FP2367">
        <v>536</v>
      </c>
      <c r="FQ2367">
        <v>543</v>
      </c>
      <c r="FR2367">
        <v>548</v>
      </c>
      <c r="FS2367">
        <v>566</v>
      </c>
      <c r="FT2367">
        <v>582</v>
      </c>
    </row>
    <row r="2368" spans="2:176" x14ac:dyDescent="0.55000000000000004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  <c r="FH2368">
        <v>11</v>
      </c>
      <c r="FI2368">
        <v>11</v>
      </c>
      <c r="FJ2368">
        <v>11</v>
      </c>
      <c r="FK2368">
        <v>11</v>
      </c>
      <c r="FL2368">
        <v>11</v>
      </c>
      <c r="FM2368">
        <v>12</v>
      </c>
      <c r="FN2368">
        <v>12</v>
      </c>
      <c r="FO2368">
        <v>12</v>
      </c>
      <c r="FP2368">
        <v>12</v>
      </c>
      <c r="FQ2368">
        <v>12</v>
      </c>
      <c r="FR2368">
        <v>12</v>
      </c>
      <c r="FS2368">
        <v>12</v>
      </c>
      <c r="FT2368">
        <v>13</v>
      </c>
    </row>
    <row r="2369" spans="2:176" x14ac:dyDescent="0.55000000000000004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  <c r="FH2369">
        <v>266</v>
      </c>
      <c r="FI2369">
        <v>270</v>
      </c>
      <c r="FJ2369">
        <v>272</v>
      </c>
      <c r="FK2369">
        <v>272</v>
      </c>
      <c r="FL2369">
        <v>278</v>
      </c>
      <c r="FM2369">
        <v>280</v>
      </c>
      <c r="FN2369">
        <v>281</v>
      </c>
      <c r="FO2369">
        <v>282</v>
      </c>
      <c r="FP2369">
        <v>287</v>
      </c>
      <c r="FQ2369">
        <v>290</v>
      </c>
      <c r="FR2369">
        <v>294</v>
      </c>
      <c r="FS2369">
        <v>295</v>
      </c>
      <c r="FT2369">
        <v>299</v>
      </c>
    </row>
    <row r="2370" spans="2:176" x14ac:dyDescent="0.55000000000000004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  <c r="FH2370">
        <v>431</v>
      </c>
      <c r="FI2370">
        <v>437</v>
      </c>
      <c r="FJ2370">
        <v>442</v>
      </c>
      <c r="FK2370">
        <v>442</v>
      </c>
      <c r="FL2370">
        <v>455</v>
      </c>
      <c r="FM2370">
        <v>455</v>
      </c>
      <c r="FN2370">
        <v>463</v>
      </c>
      <c r="FO2370">
        <v>466</v>
      </c>
      <c r="FP2370">
        <v>472</v>
      </c>
      <c r="FQ2370">
        <v>475</v>
      </c>
      <c r="FR2370">
        <v>486</v>
      </c>
      <c r="FS2370">
        <v>503</v>
      </c>
      <c r="FT2370">
        <v>506</v>
      </c>
    </row>
    <row r="2371" spans="2:176" x14ac:dyDescent="0.55000000000000004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  <c r="FH2371">
        <v>85</v>
      </c>
      <c r="FI2371">
        <v>85</v>
      </c>
      <c r="FJ2371">
        <v>86</v>
      </c>
      <c r="FK2371">
        <v>86</v>
      </c>
      <c r="FL2371">
        <v>88</v>
      </c>
      <c r="FM2371">
        <v>88</v>
      </c>
      <c r="FN2371">
        <v>89</v>
      </c>
      <c r="FO2371">
        <v>89</v>
      </c>
      <c r="FP2371">
        <v>89</v>
      </c>
      <c r="FQ2371">
        <v>89</v>
      </c>
      <c r="FR2371">
        <v>89</v>
      </c>
      <c r="FS2371">
        <v>89</v>
      </c>
      <c r="FT2371">
        <v>89</v>
      </c>
    </row>
    <row r="2372" spans="2:176" x14ac:dyDescent="0.55000000000000004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  <c r="FH2372">
        <v>1646</v>
      </c>
      <c r="FI2372">
        <v>1704</v>
      </c>
      <c r="FJ2372">
        <v>1784</v>
      </c>
      <c r="FK2372">
        <v>1784</v>
      </c>
      <c r="FL2372">
        <v>1918</v>
      </c>
      <c r="FM2372">
        <v>1931</v>
      </c>
      <c r="FN2372">
        <v>1981</v>
      </c>
      <c r="FO2372">
        <v>2034</v>
      </c>
      <c r="FP2372">
        <v>2134</v>
      </c>
      <c r="FQ2372">
        <v>2201</v>
      </c>
      <c r="FR2372">
        <v>2283</v>
      </c>
      <c r="FS2372">
        <v>2378</v>
      </c>
      <c r="FT2372">
        <v>2440</v>
      </c>
    </row>
    <row r="2373" spans="2:176" x14ac:dyDescent="0.55000000000000004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  <c r="FH2373">
        <v>7</v>
      </c>
      <c r="FI2373">
        <v>9</v>
      </c>
      <c r="FJ2373">
        <v>9</v>
      </c>
      <c r="FK2373">
        <v>9</v>
      </c>
      <c r="FL2373">
        <v>11</v>
      </c>
      <c r="FM2373">
        <v>11</v>
      </c>
      <c r="FN2373">
        <v>11</v>
      </c>
      <c r="FO2373">
        <v>11</v>
      </c>
      <c r="FP2373">
        <v>11</v>
      </c>
      <c r="FQ2373">
        <v>11</v>
      </c>
      <c r="FR2373">
        <v>11</v>
      </c>
      <c r="FS2373">
        <v>12</v>
      </c>
      <c r="FT2373">
        <v>11</v>
      </c>
    </row>
    <row r="2374" spans="2:176" x14ac:dyDescent="0.55000000000000004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  <c r="FH2374">
        <v>114</v>
      </c>
      <c r="FI2374">
        <v>114</v>
      </c>
      <c r="FJ2374">
        <v>115</v>
      </c>
      <c r="FK2374">
        <v>115</v>
      </c>
      <c r="FL2374">
        <v>116</v>
      </c>
      <c r="FM2374">
        <v>116</v>
      </c>
      <c r="FN2374">
        <v>116</v>
      </c>
      <c r="FO2374">
        <v>116</v>
      </c>
      <c r="FP2374">
        <v>117</v>
      </c>
      <c r="FQ2374">
        <v>118</v>
      </c>
      <c r="FR2374">
        <v>120</v>
      </c>
      <c r="FS2374">
        <v>121</v>
      </c>
      <c r="FT2374">
        <v>120</v>
      </c>
    </row>
    <row r="2375" spans="2:176" x14ac:dyDescent="0.55000000000000004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  <c r="FH2375">
        <v>73</v>
      </c>
      <c r="FI2375">
        <v>73</v>
      </c>
      <c r="FJ2375">
        <v>73</v>
      </c>
      <c r="FK2375">
        <v>73</v>
      </c>
      <c r="FL2375">
        <v>76</v>
      </c>
      <c r="FM2375">
        <v>81</v>
      </c>
      <c r="FN2375">
        <v>83</v>
      </c>
      <c r="FO2375">
        <v>83</v>
      </c>
      <c r="FP2375">
        <v>86</v>
      </c>
      <c r="FQ2375">
        <v>89</v>
      </c>
      <c r="FR2375">
        <v>92</v>
      </c>
      <c r="FS2375">
        <v>96</v>
      </c>
      <c r="FT2375">
        <v>100</v>
      </c>
    </row>
    <row r="2376" spans="2:176" x14ac:dyDescent="0.55000000000000004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  <c r="FH2376">
        <v>9</v>
      </c>
      <c r="FI2376">
        <v>9</v>
      </c>
      <c r="FJ2376">
        <v>11</v>
      </c>
      <c r="FK2376">
        <v>11</v>
      </c>
      <c r="FL2376">
        <v>11</v>
      </c>
      <c r="FM2376">
        <v>11</v>
      </c>
      <c r="FN2376">
        <v>11</v>
      </c>
      <c r="FO2376">
        <v>11</v>
      </c>
      <c r="FP2376">
        <v>11</v>
      </c>
      <c r="FQ2376">
        <v>11</v>
      </c>
      <c r="FR2376">
        <v>13</v>
      </c>
      <c r="FS2376">
        <v>13</v>
      </c>
      <c r="FT2376">
        <v>14</v>
      </c>
    </row>
    <row r="2377" spans="2:176" x14ac:dyDescent="0.55000000000000004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  <c r="FH2377">
        <v>127</v>
      </c>
      <c r="FI2377">
        <v>129</v>
      </c>
      <c r="FJ2377">
        <v>130</v>
      </c>
      <c r="FK2377">
        <v>130</v>
      </c>
      <c r="FL2377">
        <v>139</v>
      </c>
      <c r="FM2377">
        <v>143</v>
      </c>
      <c r="FN2377">
        <v>143</v>
      </c>
      <c r="FO2377">
        <v>149</v>
      </c>
      <c r="FP2377">
        <v>150</v>
      </c>
      <c r="FQ2377">
        <v>160</v>
      </c>
      <c r="FR2377">
        <v>161</v>
      </c>
      <c r="FS2377">
        <v>166</v>
      </c>
      <c r="FT2377">
        <v>173</v>
      </c>
    </row>
    <row r="2378" spans="2:176" x14ac:dyDescent="0.55000000000000004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  <c r="FH2378">
        <v>22</v>
      </c>
      <c r="FI2378">
        <v>23</v>
      </c>
      <c r="FJ2378">
        <v>23</v>
      </c>
      <c r="FK2378">
        <v>23</v>
      </c>
      <c r="FL2378">
        <v>23</v>
      </c>
      <c r="FM2378">
        <v>23</v>
      </c>
      <c r="FN2378">
        <v>23</v>
      </c>
      <c r="FO2378">
        <v>25</v>
      </c>
      <c r="FP2378">
        <v>26</v>
      </c>
      <c r="FQ2378">
        <v>26</v>
      </c>
      <c r="FR2378">
        <v>27</v>
      </c>
      <c r="FS2378">
        <v>28</v>
      </c>
      <c r="FT2378">
        <v>30</v>
      </c>
    </row>
    <row r="2379" spans="2:176" x14ac:dyDescent="0.55000000000000004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  <c r="FH2379">
        <v>28</v>
      </c>
      <c r="FI2379">
        <v>30</v>
      </c>
      <c r="FJ2379">
        <v>30</v>
      </c>
      <c r="FK2379">
        <v>30</v>
      </c>
      <c r="FL2379">
        <v>32</v>
      </c>
      <c r="FM2379">
        <v>32</v>
      </c>
      <c r="FN2379">
        <v>34</v>
      </c>
      <c r="FO2379">
        <v>35</v>
      </c>
      <c r="FP2379">
        <v>35</v>
      </c>
      <c r="FQ2379">
        <v>37</v>
      </c>
      <c r="FR2379">
        <v>40</v>
      </c>
      <c r="FS2379">
        <v>41</v>
      </c>
      <c r="FT2379">
        <v>44</v>
      </c>
    </row>
    <row r="2380" spans="2:176" x14ac:dyDescent="0.55000000000000004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  <c r="FH2380">
        <v>2169</v>
      </c>
      <c r="FI2380">
        <v>2170</v>
      </c>
      <c r="FJ2380">
        <v>2176</v>
      </c>
      <c r="FK2380">
        <v>2176</v>
      </c>
      <c r="FL2380">
        <v>2184</v>
      </c>
      <c r="FM2380">
        <v>2188</v>
      </c>
      <c r="FN2380">
        <v>2191</v>
      </c>
      <c r="FO2380">
        <v>2197</v>
      </c>
      <c r="FP2380">
        <v>2201</v>
      </c>
      <c r="FQ2380">
        <v>2205</v>
      </c>
      <c r="FR2380">
        <v>2206</v>
      </c>
      <c r="FS2380">
        <v>2216</v>
      </c>
      <c r="FT2380">
        <v>2222</v>
      </c>
    </row>
    <row r="2381" spans="2:176" x14ac:dyDescent="0.55000000000000004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  <c r="FH2381">
        <v>20</v>
      </c>
      <c r="FI2381">
        <v>20</v>
      </c>
      <c r="FJ2381">
        <v>20</v>
      </c>
      <c r="FK2381">
        <v>20</v>
      </c>
      <c r="FL2381">
        <v>22</v>
      </c>
      <c r="FM2381">
        <v>23</v>
      </c>
      <c r="FN2381">
        <v>23</v>
      </c>
      <c r="FO2381">
        <v>23</v>
      </c>
      <c r="FP2381">
        <v>24</v>
      </c>
      <c r="FQ2381">
        <v>24</v>
      </c>
      <c r="FR2381">
        <v>27</v>
      </c>
      <c r="FS2381">
        <v>27</v>
      </c>
      <c r="FT2381">
        <v>28</v>
      </c>
    </row>
    <row r="2382" spans="2:176" x14ac:dyDescent="0.55000000000000004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  <c r="FH2382">
        <v>409</v>
      </c>
      <c r="FI2382">
        <v>412</v>
      </c>
      <c r="FJ2382">
        <v>418</v>
      </c>
      <c r="FK2382">
        <v>418</v>
      </c>
      <c r="FL2382">
        <v>428</v>
      </c>
      <c r="FM2382">
        <v>432</v>
      </c>
      <c r="FN2382">
        <v>440</v>
      </c>
      <c r="FO2382">
        <v>442</v>
      </c>
      <c r="FP2382">
        <v>449</v>
      </c>
      <c r="FQ2382">
        <v>461</v>
      </c>
      <c r="FR2382">
        <v>477</v>
      </c>
      <c r="FS2382">
        <v>487</v>
      </c>
      <c r="FT2382">
        <v>492</v>
      </c>
    </row>
    <row r="2383" spans="2:176" x14ac:dyDescent="0.55000000000000004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  <c r="FH2383">
        <v>60</v>
      </c>
      <c r="FI2383">
        <v>62</v>
      </c>
      <c r="FJ2383">
        <v>66</v>
      </c>
      <c r="FK2383">
        <v>66</v>
      </c>
      <c r="FL2383">
        <v>70</v>
      </c>
      <c r="FM2383">
        <v>73</v>
      </c>
      <c r="FN2383">
        <v>73</v>
      </c>
      <c r="FO2383">
        <v>73</v>
      </c>
      <c r="FP2383">
        <v>78</v>
      </c>
      <c r="FQ2383">
        <v>80</v>
      </c>
      <c r="FR2383">
        <v>81</v>
      </c>
      <c r="FS2383">
        <v>82</v>
      </c>
      <c r="FT2383">
        <v>90</v>
      </c>
    </row>
    <row r="2384" spans="2:176" x14ac:dyDescent="0.55000000000000004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  <c r="FH2384">
        <v>113</v>
      </c>
      <c r="FI2384">
        <v>113</v>
      </c>
      <c r="FJ2384">
        <v>115</v>
      </c>
      <c r="FK2384">
        <v>115</v>
      </c>
      <c r="FL2384">
        <v>126</v>
      </c>
      <c r="FM2384">
        <v>127</v>
      </c>
      <c r="FN2384">
        <v>128</v>
      </c>
      <c r="FO2384">
        <v>128</v>
      </c>
      <c r="FP2384">
        <v>129</v>
      </c>
      <c r="FQ2384">
        <v>132</v>
      </c>
      <c r="FR2384">
        <v>133</v>
      </c>
      <c r="FS2384">
        <v>134</v>
      </c>
      <c r="FT2384">
        <v>137</v>
      </c>
    </row>
    <row r="2385" spans="2:176" x14ac:dyDescent="0.55000000000000004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  <c r="FH2385">
        <v>312</v>
      </c>
      <c r="FI2385">
        <v>314</v>
      </c>
      <c r="FJ2385">
        <v>318</v>
      </c>
      <c r="FK2385">
        <v>318</v>
      </c>
      <c r="FL2385">
        <v>325</v>
      </c>
      <c r="FM2385">
        <v>332</v>
      </c>
      <c r="FN2385">
        <v>337</v>
      </c>
      <c r="FO2385">
        <v>345</v>
      </c>
      <c r="FP2385">
        <v>347</v>
      </c>
      <c r="FQ2385">
        <v>351</v>
      </c>
      <c r="FR2385">
        <v>359</v>
      </c>
      <c r="FS2385">
        <v>363</v>
      </c>
      <c r="FT2385">
        <v>371</v>
      </c>
    </row>
    <row r="2386" spans="2:176" x14ac:dyDescent="0.55000000000000004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  <c r="FH2386">
        <v>105</v>
      </c>
      <c r="FI2386">
        <v>107</v>
      </c>
      <c r="FJ2386">
        <v>109</v>
      </c>
      <c r="FK2386">
        <v>109</v>
      </c>
      <c r="FL2386">
        <v>113</v>
      </c>
      <c r="FM2386">
        <v>118</v>
      </c>
      <c r="FN2386">
        <v>124</v>
      </c>
      <c r="FO2386">
        <v>127</v>
      </c>
      <c r="FP2386">
        <v>130</v>
      </c>
      <c r="FQ2386">
        <v>132</v>
      </c>
      <c r="FR2386">
        <v>136</v>
      </c>
      <c r="FS2386">
        <v>139</v>
      </c>
      <c r="FT2386">
        <v>144</v>
      </c>
    </row>
    <row r="2387" spans="2:176" x14ac:dyDescent="0.55000000000000004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  <c r="FH2387">
        <v>120</v>
      </c>
      <c r="FI2387">
        <v>122</v>
      </c>
      <c r="FJ2387">
        <v>122</v>
      </c>
      <c r="FK2387">
        <v>122</v>
      </c>
      <c r="FL2387">
        <v>126</v>
      </c>
      <c r="FM2387">
        <v>127</v>
      </c>
      <c r="FN2387">
        <v>134</v>
      </c>
      <c r="FO2387">
        <v>136</v>
      </c>
      <c r="FP2387">
        <v>137</v>
      </c>
      <c r="FQ2387">
        <v>138</v>
      </c>
      <c r="FR2387">
        <v>142</v>
      </c>
      <c r="FS2387">
        <v>157</v>
      </c>
      <c r="FT2387">
        <v>160</v>
      </c>
    </row>
    <row r="2388" spans="2:176" x14ac:dyDescent="0.55000000000000004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  <c r="FH2388">
        <v>34</v>
      </c>
      <c r="FI2388">
        <v>35</v>
      </c>
      <c r="FJ2388">
        <v>36</v>
      </c>
      <c r="FK2388">
        <v>36</v>
      </c>
      <c r="FL2388">
        <v>38</v>
      </c>
      <c r="FM2388">
        <v>38</v>
      </c>
      <c r="FN2388">
        <v>38</v>
      </c>
      <c r="FO2388">
        <v>41</v>
      </c>
      <c r="FP2388">
        <v>45</v>
      </c>
      <c r="FQ2388">
        <v>54</v>
      </c>
      <c r="FR2388">
        <v>56</v>
      </c>
      <c r="FS2388">
        <v>65</v>
      </c>
      <c r="FT2388">
        <v>67</v>
      </c>
    </row>
    <row r="2389" spans="2:176" x14ac:dyDescent="0.55000000000000004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  <c r="FH2389">
        <v>32</v>
      </c>
      <c r="FI2389">
        <v>33</v>
      </c>
      <c r="FJ2389">
        <v>33</v>
      </c>
      <c r="FK2389">
        <v>33</v>
      </c>
      <c r="FL2389">
        <v>33</v>
      </c>
      <c r="FM2389">
        <v>33</v>
      </c>
      <c r="FN2389">
        <v>33</v>
      </c>
      <c r="FO2389">
        <v>34</v>
      </c>
      <c r="FP2389">
        <v>34</v>
      </c>
      <c r="FQ2389">
        <v>35</v>
      </c>
      <c r="FR2389">
        <v>36</v>
      </c>
      <c r="FS2389">
        <v>40</v>
      </c>
      <c r="FT2389">
        <v>41</v>
      </c>
    </row>
    <row r="2390" spans="2:176" x14ac:dyDescent="0.55000000000000004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  <c r="FH2390">
        <v>58</v>
      </c>
      <c r="FI2390">
        <v>58</v>
      </c>
      <c r="FJ2390">
        <v>59</v>
      </c>
      <c r="FK2390">
        <v>59</v>
      </c>
      <c r="FL2390">
        <v>64</v>
      </c>
      <c r="FM2390">
        <v>65</v>
      </c>
      <c r="FN2390">
        <v>68</v>
      </c>
      <c r="FO2390">
        <v>68</v>
      </c>
      <c r="FP2390">
        <v>69</v>
      </c>
      <c r="FQ2390">
        <v>70</v>
      </c>
      <c r="FR2390">
        <v>72</v>
      </c>
      <c r="FS2390">
        <v>74</v>
      </c>
      <c r="FT2390">
        <v>74</v>
      </c>
    </row>
    <row r="2391" spans="2:176" x14ac:dyDescent="0.55000000000000004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  <c r="FH2391">
        <v>1026</v>
      </c>
      <c r="FI2391">
        <v>1042</v>
      </c>
      <c r="FJ2391">
        <v>1052</v>
      </c>
      <c r="FK2391">
        <v>1052</v>
      </c>
      <c r="FL2391">
        <v>1079</v>
      </c>
      <c r="FM2391">
        <v>1091</v>
      </c>
      <c r="FN2391">
        <v>1107</v>
      </c>
      <c r="FO2391">
        <v>1123</v>
      </c>
      <c r="FP2391">
        <v>1133</v>
      </c>
      <c r="FQ2391">
        <v>1156</v>
      </c>
      <c r="FR2391">
        <v>1171</v>
      </c>
      <c r="FS2391">
        <v>1196</v>
      </c>
      <c r="FT2391">
        <v>1214</v>
      </c>
    </row>
    <row r="2392" spans="2:176" x14ac:dyDescent="0.55000000000000004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  <c r="FH2392">
        <v>1920</v>
      </c>
      <c r="FI2392">
        <v>1953</v>
      </c>
      <c r="FJ2392">
        <v>1969</v>
      </c>
      <c r="FK2392">
        <v>1969</v>
      </c>
      <c r="FL2392">
        <v>2079</v>
      </c>
      <c r="FM2392">
        <v>2110</v>
      </c>
      <c r="FN2392">
        <v>2131</v>
      </c>
      <c r="FO2392">
        <v>2143</v>
      </c>
      <c r="FP2392">
        <v>2175</v>
      </c>
      <c r="FQ2392">
        <v>2241</v>
      </c>
      <c r="FR2392">
        <v>2269</v>
      </c>
      <c r="FS2392">
        <v>2299</v>
      </c>
      <c r="FT2392">
        <v>2327</v>
      </c>
    </row>
    <row r="2393" spans="2:176" x14ac:dyDescent="0.55000000000000004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  <c r="FH2393">
        <v>824</v>
      </c>
      <c r="FI2393">
        <v>834</v>
      </c>
      <c r="FJ2393">
        <v>863</v>
      </c>
      <c r="FK2393">
        <v>863</v>
      </c>
      <c r="FL2393">
        <v>916</v>
      </c>
      <c r="FM2393">
        <v>925</v>
      </c>
      <c r="FN2393">
        <v>939</v>
      </c>
      <c r="FO2393">
        <v>967</v>
      </c>
      <c r="FP2393">
        <v>974</v>
      </c>
      <c r="FQ2393">
        <v>997</v>
      </c>
      <c r="FR2393">
        <v>1014</v>
      </c>
      <c r="FS2393">
        <v>1032</v>
      </c>
      <c r="FT2393">
        <v>1045</v>
      </c>
    </row>
    <row r="2394" spans="2:176" x14ac:dyDescent="0.55000000000000004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  <c r="FH2394">
        <v>498</v>
      </c>
      <c r="FI2394">
        <v>507</v>
      </c>
      <c r="FJ2394">
        <v>515</v>
      </c>
      <c r="FK2394">
        <v>515</v>
      </c>
      <c r="FL2394">
        <v>529</v>
      </c>
      <c r="FM2394">
        <v>541</v>
      </c>
      <c r="FN2394">
        <v>552</v>
      </c>
      <c r="FO2394">
        <v>567</v>
      </c>
      <c r="FP2394">
        <v>568</v>
      </c>
      <c r="FQ2394">
        <v>585</v>
      </c>
      <c r="FR2394">
        <v>590</v>
      </c>
      <c r="FS2394">
        <v>601</v>
      </c>
      <c r="FT2394">
        <v>604</v>
      </c>
    </row>
    <row r="2395" spans="2:176" x14ac:dyDescent="0.55000000000000004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  <c r="FH2395">
        <v>77</v>
      </c>
      <c r="FI2395">
        <v>77</v>
      </c>
      <c r="FJ2395">
        <v>80</v>
      </c>
      <c r="FK2395">
        <v>80</v>
      </c>
      <c r="FL2395">
        <v>80</v>
      </c>
      <c r="FM2395">
        <v>82</v>
      </c>
      <c r="FN2395">
        <v>85</v>
      </c>
      <c r="FO2395">
        <v>86</v>
      </c>
      <c r="FP2395">
        <v>89</v>
      </c>
      <c r="FQ2395">
        <v>92</v>
      </c>
      <c r="FR2395">
        <v>92</v>
      </c>
      <c r="FS2395">
        <v>93</v>
      </c>
      <c r="FT2395">
        <v>93</v>
      </c>
    </row>
    <row r="2396" spans="2:176" x14ac:dyDescent="0.55000000000000004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  <c r="FH2396">
        <v>23</v>
      </c>
      <c r="FI2396">
        <v>24</v>
      </c>
      <c r="FJ2396">
        <v>27</v>
      </c>
      <c r="FK2396">
        <v>27</v>
      </c>
      <c r="FL2396">
        <v>32</v>
      </c>
      <c r="FM2396">
        <v>34</v>
      </c>
      <c r="FN2396">
        <v>34</v>
      </c>
      <c r="FO2396">
        <v>35</v>
      </c>
      <c r="FP2396">
        <v>38</v>
      </c>
      <c r="FQ2396">
        <v>42</v>
      </c>
      <c r="FR2396">
        <v>43</v>
      </c>
      <c r="FS2396">
        <v>45</v>
      </c>
      <c r="FT2396">
        <v>47</v>
      </c>
    </row>
    <row r="2397" spans="2:176" x14ac:dyDescent="0.55000000000000004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  <c r="FH2397">
        <v>22</v>
      </c>
      <c r="FI2397">
        <v>22</v>
      </c>
      <c r="FJ2397">
        <v>22</v>
      </c>
      <c r="FK2397">
        <v>22</v>
      </c>
      <c r="FL2397">
        <v>22</v>
      </c>
      <c r="FM2397">
        <v>22</v>
      </c>
      <c r="FN2397">
        <v>22</v>
      </c>
      <c r="FO2397">
        <v>22</v>
      </c>
      <c r="FP2397">
        <v>22</v>
      </c>
      <c r="FQ2397">
        <v>22</v>
      </c>
      <c r="FR2397">
        <v>22</v>
      </c>
      <c r="FS2397">
        <v>23</v>
      </c>
      <c r="FT2397">
        <v>23</v>
      </c>
    </row>
    <row r="2398" spans="2:176" x14ac:dyDescent="0.55000000000000004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  <c r="FH2398">
        <v>731</v>
      </c>
      <c r="FI2398">
        <v>738</v>
      </c>
      <c r="FJ2398">
        <v>757</v>
      </c>
      <c r="FK2398">
        <v>757</v>
      </c>
      <c r="FL2398">
        <v>814</v>
      </c>
      <c r="FM2398">
        <v>823</v>
      </c>
      <c r="FN2398">
        <v>839</v>
      </c>
      <c r="FO2398">
        <v>860</v>
      </c>
      <c r="FP2398">
        <v>881</v>
      </c>
      <c r="FQ2398">
        <v>895</v>
      </c>
      <c r="FR2398">
        <v>918</v>
      </c>
      <c r="FS2398">
        <v>945</v>
      </c>
      <c r="FT2398">
        <v>977</v>
      </c>
    </row>
    <row r="2399" spans="2:176" x14ac:dyDescent="0.55000000000000004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  <c r="FH2399">
        <v>124</v>
      </c>
      <c r="FI2399">
        <v>124</v>
      </c>
      <c r="FJ2399">
        <v>127</v>
      </c>
      <c r="FK2399">
        <v>127</v>
      </c>
      <c r="FL2399">
        <v>130</v>
      </c>
      <c r="FM2399">
        <v>131</v>
      </c>
      <c r="FN2399">
        <v>132</v>
      </c>
      <c r="FO2399">
        <v>135</v>
      </c>
      <c r="FP2399">
        <v>135</v>
      </c>
      <c r="FQ2399">
        <v>140</v>
      </c>
      <c r="FR2399">
        <v>142</v>
      </c>
      <c r="FS2399">
        <v>144</v>
      </c>
      <c r="FT2399">
        <v>146</v>
      </c>
    </row>
    <row r="2400" spans="2:176" x14ac:dyDescent="0.55000000000000004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  <c r="FH2400">
        <v>352</v>
      </c>
      <c r="FI2400">
        <v>353</v>
      </c>
      <c r="FJ2400">
        <v>354</v>
      </c>
      <c r="FK2400">
        <v>354</v>
      </c>
      <c r="FL2400">
        <v>359</v>
      </c>
      <c r="FM2400">
        <v>360</v>
      </c>
      <c r="FN2400">
        <v>362</v>
      </c>
      <c r="FO2400">
        <v>363</v>
      </c>
      <c r="FP2400">
        <v>363</v>
      </c>
      <c r="FQ2400">
        <v>365</v>
      </c>
      <c r="FR2400">
        <v>367</v>
      </c>
      <c r="FS2400">
        <v>372</v>
      </c>
      <c r="FT2400">
        <v>372</v>
      </c>
    </row>
    <row r="2401" spans="2:176" x14ac:dyDescent="0.55000000000000004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  <c r="FH2401">
        <v>63</v>
      </c>
      <c r="FI2401">
        <v>65</v>
      </c>
      <c r="FJ2401">
        <v>65</v>
      </c>
      <c r="FK2401">
        <v>65</v>
      </c>
      <c r="FL2401">
        <v>68</v>
      </c>
      <c r="FM2401">
        <v>69</v>
      </c>
      <c r="FN2401">
        <v>70</v>
      </c>
      <c r="FO2401">
        <v>71</v>
      </c>
      <c r="FP2401">
        <v>72</v>
      </c>
      <c r="FQ2401">
        <v>72</v>
      </c>
      <c r="FR2401">
        <v>72</v>
      </c>
      <c r="FS2401">
        <v>74</v>
      </c>
      <c r="FT2401">
        <v>76</v>
      </c>
    </row>
    <row r="2402" spans="2:176" x14ac:dyDescent="0.55000000000000004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  <c r="FH2402">
        <v>368</v>
      </c>
      <c r="FI2402">
        <v>376</v>
      </c>
      <c r="FJ2402">
        <v>384</v>
      </c>
      <c r="FK2402">
        <v>384</v>
      </c>
      <c r="FL2402">
        <v>404</v>
      </c>
      <c r="FM2402">
        <v>412</v>
      </c>
      <c r="FN2402">
        <v>421</v>
      </c>
      <c r="FO2402">
        <v>428</v>
      </c>
      <c r="FP2402">
        <v>436</v>
      </c>
      <c r="FQ2402">
        <v>452</v>
      </c>
      <c r="FR2402">
        <v>461</v>
      </c>
      <c r="FS2402">
        <v>474</v>
      </c>
      <c r="FT2402">
        <v>488</v>
      </c>
    </row>
    <row r="2403" spans="2:176" x14ac:dyDescent="0.55000000000000004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  <c r="FH2403">
        <v>57</v>
      </c>
      <c r="FI2403">
        <v>58</v>
      </c>
      <c r="FJ2403">
        <v>58</v>
      </c>
      <c r="FK2403">
        <v>58</v>
      </c>
      <c r="FL2403">
        <v>58</v>
      </c>
      <c r="FM2403">
        <v>58</v>
      </c>
      <c r="FN2403">
        <v>58</v>
      </c>
      <c r="FO2403">
        <v>59</v>
      </c>
      <c r="FP2403">
        <v>59</v>
      </c>
      <c r="FQ2403">
        <v>60</v>
      </c>
      <c r="FR2403">
        <v>61</v>
      </c>
      <c r="FS2403">
        <v>62</v>
      </c>
      <c r="FT2403">
        <v>63</v>
      </c>
    </row>
    <row r="2404" spans="2:176" x14ac:dyDescent="0.55000000000000004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  <c r="FH2404">
        <v>114</v>
      </c>
      <c r="FI2404">
        <v>115</v>
      </c>
      <c r="FJ2404">
        <v>115</v>
      </c>
      <c r="FK2404">
        <v>119</v>
      </c>
      <c r="FL2404">
        <v>119</v>
      </c>
      <c r="FM2404">
        <v>120</v>
      </c>
      <c r="FN2404">
        <v>121</v>
      </c>
      <c r="FO2404">
        <v>123</v>
      </c>
      <c r="FP2404">
        <v>129</v>
      </c>
      <c r="FQ2404">
        <v>130</v>
      </c>
      <c r="FR2404">
        <v>136</v>
      </c>
      <c r="FS2404">
        <v>136</v>
      </c>
      <c r="FT2404">
        <v>136</v>
      </c>
    </row>
    <row r="2405" spans="2:176" x14ac:dyDescent="0.55000000000000004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  <c r="FH2405">
        <v>1</v>
      </c>
      <c r="FI2405">
        <v>1</v>
      </c>
      <c r="FJ2405">
        <v>1</v>
      </c>
      <c r="FK2405">
        <v>1</v>
      </c>
      <c r="FL2405">
        <v>1</v>
      </c>
      <c r="FM2405">
        <v>1</v>
      </c>
      <c r="FN2405">
        <v>1</v>
      </c>
      <c r="FO2405">
        <v>1</v>
      </c>
      <c r="FP2405">
        <v>1</v>
      </c>
      <c r="FQ2405">
        <v>1</v>
      </c>
      <c r="FR2405">
        <v>1</v>
      </c>
      <c r="FS2405">
        <v>1</v>
      </c>
      <c r="FT2405">
        <v>1</v>
      </c>
    </row>
    <row r="2406" spans="2:176" x14ac:dyDescent="0.55000000000000004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  <c r="FH2406">
        <v>19</v>
      </c>
      <c r="FI2406">
        <v>22</v>
      </c>
      <c r="FJ2406">
        <v>22</v>
      </c>
      <c r="FK2406">
        <v>20</v>
      </c>
      <c r="FL2406">
        <v>24</v>
      </c>
      <c r="FM2406">
        <v>25</v>
      </c>
      <c r="FN2406">
        <v>25</v>
      </c>
      <c r="FO2406">
        <v>27</v>
      </c>
      <c r="FP2406">
        <v>29</v>
      </c>
      <c r="FQ2406">
        <v>30</v>
      </c>
      <c r="FR2406">
        <v>31</v>
      </c>
      <c r="FS2406">
        <v>34</v>
      </c>
      <c r="FT2406">
        <v>34</v>
      </c>
    </row>
    <row r="2407" spans="2:176" x14ac:dyDescent="0.55000000000000004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  <c r="FH2407">
        <v>30</v>
      </c>
      <c r="FI2407">
        <v>30</v>
      </c>
      <c r="FJ2407">
        <v>30</v>
      </c>
      <c r="FK2407">
        <v>30</v>
      </c>
      <c r="FL2407">
        <v>30</v>
      </c>
      <c r="FM2407">
        <v>32</v>
      </c>
      <c r="FN2407">
        <v>32</v>
      </c>
      <c r="FO2407">
        <v>32</v>
      </c>
      <c r="FP2407">
        <v>32</v>
      </c>
      <c r="FQ2407">
        <v>32</v>
      </c>
      <c r="FR2407">
        <v>32</v>
      </c>
      <c r="FS2407">
        <v>32</v>
      </c>
      <c r="FT2407">
        <v>32</v>
      </c>
    </row>
    <row r="2408" spans="2:176" x14ac:dyDescent="0.55000000000000004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  <c r="FH2408">
        <v>11</v>
      </c>
      <c r="FI2408">
        <v>11</v>
      </c>
      <c r="FJ2408">
        <v>11</v>
      </c>
      <c r="FK2408">
        <v>11</v>
      </c>
      <c r="FL2408">
        <v>11</v>
      </c>
      <c r="FM2408">
        <v>11</v>
      </c>
      <c r="FN2408">
        <v>11</v>
      </c>
      <c r="FO2408">
        <v>11</v>
      </c>
      <c r="FP2408">
        <v>13</v>
      </c>
      <c r="FQ2408">
        <v>13</v>
      </c>
      <c r="FR2408">
        <v>13</v>
      </c>
      <c r="FS2408">
        <v>14</v>
      </c>
      <c r="FT2408">
        <v>14</v>
      </c>
    </row>
    <row r="2409" spans="2:176" x14ac:dyDescent="0.55000000000000004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  <c r="FH2409">
        <v>14</v>
      </c>
      <c r="FI2409">
        <v>14</v>
      </c>
      <c r="FJ2409">
        <v>14</v>
      </c>
      <c r="FK2409">
        <v>14</v>
      </c>
      <c r="FL2409">
        <v>14</v>
      </c>
      <c r="FM2409">
        <v>18</v>
      </c>
      <c r="FN2409">
        <v>18</v>
      </c>
      <c r="FO2409">
        <v>17</v>
      </c>
      <c r="FP2409">
        <v>18</v>
      </c>
      <c r="FQ2409">
        <v>18</v>
      </c>
      <c r="FR2409">
        <v>18</v>
      </c>
      <c r="FS2409">
        <v>21</v>
      </c>
      <c r="FT2409">
        <v>22</v>
      </c>
    </row>
    <row r="2410" spans="2:176" x14ac:dyDescent="0.55000000000000004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  <c r="FH2410">
        <v>86</v>
      </c>
      <c r="FI2410">
        <v>94</v>
      </c>
      <c r="FJ2410">
        <v>100</v>
      </c>
      <c r="FK2410">
        <v>108</v>
      </c>
      <c r="FL2410">
        <v>113</v>
      </c>
      <c r="FM2410">
        <v>123</v>
      </c>
      <c r="FN2410">
        <v>124</v>
      </c>
      <c r="FO2410">
        <v>134</v>
      </c>
      <c r="FP2410">
        <v>136</v>
      </c>
      <c r="FQ2410">
        <v>146</v>
      </c>
      <c r="FR2410">
        <v>154</v>
      </c>
      <c r="FS2410">
        <v>173</v>
      </c>
      <c r="FT2410">
        <v>180</v>
      </c>
    </row>
    <row r="2411" spans="2:176" x14ac:dyDescent="0.55000000000000004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  <c r="FH2411">
        <v>185</v>
      </c>
      <c r="FI2411">
        <v>186</v>
      </c>
      <c r="FJ2411">
        <v>189</v>
      </c>
      <c r="FK2411">
        <v>190</v>
      </c>
      <c r="FL2411">
        <v>191</v>
      </c>
      <c r="FM2411">
        <v>193</v>
      </c>
      <c r="FN2411">
        <v>195</v>
      </c>
      <c r="FO2411">
        <v>197</v>
      </c>
      <c r="FP2411">
        <v>200</v>
      </c>
      <c r="FQ2411">
        <v>200</v>
      </c>
      <c r="FR2411">
        <v>202</v>
      </c>
      <c r="FS2411">
        <v>204</v>
      </c>
      <c r="FT2411">
        <v>206</v>
      </c>
    </row>
    <row r="2412" spans="2:176" x14ac:dyDescent="0.55000000000000004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  <c r="FH2412">
        <v>266</v>
      </c>
      <c r="FI2412">
        <v>280</v>
      </c>
      <c r="FJ2412">
        <v>289</v>
      </c>
      <c r="FK2412">
        <v>293</v>
      </c>
      <c r="FL2412">
        <v>307</v>
      </c>
      <c r="FM2412">
        <v>325</v>
      </c>
      <c r="FN2412">
        <v>337</v>
      </c>
      <c r="FO2412">
        <v>360</v>
      </c>
      <c r="FP2412">
        <v>387</v>
      </c>
      <c r="FQ2412">
        <v>409</v>
      </c>
      <c r="FR2412">
        <v>430</v>
      </c>
      <c r="FS2412">
        <v>456</v>
      </c>
      <c r="FT2412">
        <v>479</v>
      </c>
    </row>
    <row r="2413" spans="2:176" x14ac:dyDescent="0.55000000000000004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  <c r="FH2413">
        <v>82</v>
      </c>
      <c r="FI2413">
        <v>92</v>
      </c>
      <c r="FJ2413">
        <v>95</v>
      </c>
      <c r="FK2413">
        <v>96</v>
      </c>
      <c r="FL2413">
        <v>120</v>
      </c>
      <c r="FM2413">
        <v>127</v>
      </c>
      <c r="FN2413">
        <v>128</v>
      </c>
      <c r="FO2413">
        <v>132</v>
      </c>
      <c r="FP2413">
        <v>140</v>
      </c>
      <c r="FQ2413">
        <v>151</v>
      </c>
      <c r="FR2413">
        <v>159</v>
      </c>
      <c r="FS2413">
        <v>163</v>
      </c>
      <c r="FT2413">
        <v>170</v>
      </c>
    </row>
    <row r="2414" spans="2:176" x14ac:dyDescent="0.55000000000000004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  <c r="FH2414">
        <v>74</v>
      </c>
      <c r="FI2414">
        <v>77</v>
      </c>
      <c r="FJ2414">
        <v>79</v>
      </c>
      <c r="FK2414">
        <v>83</v>
      </c>
      <c r="FL2414">
        <v>87</v>
      </c>
      <c r="FM2414">
        <v>90</v>
      </c>
      <c r="FN2414">
        <v>90</v>
      </c>
      <c r="FO2414">
        <v>90</v>
      </c>
      <c r="FP2414">
        <v>95</v>
      </c>
      <c r="FQ2414">
        <v>97</v>
      </c>
      <c r="FR2414">
        <v>105</v>
      </c>
      <c r="FS2414">
        <v>111</v>
      </c>
      <c r="FT2414">
        <v>118</v>
      </c>
    </row>
    <row r="2415" spans="2:176" x14ac:dyDescent="0.55000000000000004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  <c r="FH2415">
        <v>110</v>
      </c>
      <c r="FI2415">
        <v>112</v>
      </c>
      <c r="FJ2415">
        <v>112</v>
      </c>
      <c r="FK2415">
        <v>114</v>
      </c>
      <c r="FL2415">
        <v>114</v>
      </c>
      <c r="FM2415">
        <v>118</v>
      </c>
      <c r="FN2415">
        <v>119</v>
      </c>
      <c r="FO2415">
        <v>120</v>
      </c>
      <c r="FP2415">
        <v>120</v>
      </c>
      <c r="FQ2415">
        <v>121</v>
      </c>
      <c r="FR2415">
        <v>123</v>
      </c>
      <c r="FS2415">
        <v>122</v>
      </c>
      <c r="FT2415">
        <v>122</v>
      </c>
    </row>
    <row r="2416" spans="2:176" x14ac:dyDescent="0.55000000000000004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  <c r="FH2416">
        <v>1</v>
      </c>
      <c r="FI2416">
        <v>1</v>
      </c>
      <c r="FJ2416">
        <v>1</v>
      </c>
      <c r="FK2416">
        <v>1</v>
      </c>
      <c r="FL2416">
        <v>1</v>
      </c>
      <c r="FM2416">
        <v>1</v>
      </c>
      <c r="FN2416">
        <v>1</v>
      </c>
      <c r="FO2416">
        <v>1</v>
      </c>
      <c r="FP2416">
        <v>1</v>
      </c>
      <c r="FQ2416">
        <v>1</v>
      </c>
      <c r="FR2416">
        <v>1</v>
      </c>
      <c r="FS2416">
        <v>1</v>
      </c>
      <c r="FT2416">
        <v>1</v>
      </c>
    </row>
    <row r="2417" spans="2:176" x14ac:dyDescent="0.55000000000000004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  <c r="FH2417">
        <v>873</v>
      </c>
      <c r="FI2417">
        <v>886</v>
      </c>
      <c r="FJ2417">
        <v>911</v>
      </c>
      <c r="FK2417">
        <v>935</v>
      </c>
      <c r="FL2417">
        <v>1003</v>
      </c>
      <c r="FM2417">
        <v>1035</v>
      </c>
      <c r="FN2417">
        <v>1052</v>
      </c>
      <c r="FO2417">
        <v>1107</v>
      </c>
      <c r="FP2417">
        <v>1157</v>
      </c>
      <c r="FQ2417">
        <v>1186</v>
      </c>
      <c r="FR2417">
        <v>1208</v>
      </c>
      <c r="FS2417">
        <v>1238</v>
      </c>
      <c r="FT2417">
        <v>1277</v>
      </c>
    </row>
    <row r="2418" spans="2:176" x14ac:dyDescent="0.55000000000000004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  <c r="FH2418">
        <v>8</v>
      </c>
      <c r="FI2418">
        <v>8</v>
      </c>
      <c r="FJ2418">
        <v>8</v>
      </c>
      <c r="FK2418">
        <v>8</v>
      </c>
      <c r="FL2418">
        <v>8</v>
      </c>
      <c r="FM2418">
        <v>9</v>
      </c>
      <c r="FN2418">
        <v>9</v>
      </c>
      <c r="FO2418">
        <v>9</v>
      </c>
      <c r="FP2418">
        <v>10</v>
      </c>
      <c r="FQ2418">
        <v>10</v>
      </c>
      <c r="FR2418">
        <v>10</v>
      </c>
      <c r="FS2418">
        <v>10</v>
      </c>
      <c r="FT2418">
        <v>10</v>
      </c>
    </row>
    <row r="2419" spans="2:176" x14ac:dyDescent="0.55000000000000004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  <c r="FH2419">
        <v>399</v>
      </c>
      <c r="FI2419">
        <v>406</v>
      </c>
      <c r="FJ2419">
        <v>408</v>
      </c>
      <c r="FK2419">
        <v>418</v>
      </c>
      <c r="FL2419">
        <v>427</v>
      </c>
      <c r="FM2419">
        <v>443</v>
      </c>
      <c r="FN2419">
        <v>447</v>
      </c>
      <c r="FO2419">
        <v>447</v>
      </c>
      <c r="FP2419">
        <v>457</v>
      </c>
      <c r="FQ2419">
        <v>463</v>
      </c>
      <c r="FR2419">
        <v>474</v>
      </c>
      <c r="FS2419">
        <v>479</v>
      </c>
      <c r="FT2419">
        <v>489</v>
      </c>
    </row>
    <row r="2420" spans="2:176" x14ac:dyDescent="0.55000000000000004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  <c r="FH2420">
        <v>6</v>
      </c>
      <c r="FI2420">
        <v>6</v>
      </c>
      <c r="FJ2420">
        <v>6</v>
      </c>
      <c r="FK2420">
        <v>5</v>
      </c>
      <c r="FL2420">
        <v>6</v>
      </c>
      <c r="FM2420">
        <v>7</v>
      </c>
      <c r="FN2420">
        <v>7</v>
      </c>
      <c r="FO2420">
        <v>7</v>
      </c>
      <c r="FP2420">
        <v>8</v>
      </c>
      <c r="FQ2420">
        <v>9</v>
      </c>
      <c r="FR2420">
        <v>10</v>
      </c>
      <c r="FS2420">
        <v>11</v>
      </c>
      <c r="FT2420">
        <v>11</v>
      </c>
    </row>
    <row r="2421" spans="2:176" x14ac:dyDescent="0.55000000000000004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  <c r="FH2421">
        <v>19</v>
      </c>
      <c r="FI2421">
        <v>21</v>
      </c>
      <c r="FJ2421">
        <v>22</v>
      </c>
      <c r="FK2421">
        <v>22</v>
      </c>
      <c r="FL2421">
        <v>22</v>
      </c>
      <c r="FM2421">
        <v>22</v>
      </c>
      <c r="FN2421">
        <v>22</v>
      </c>
      <c r="FO2421">
        <v>21</v>
      </c>
      <c r="FP2421">
        <v>22</v>
      </c>
      <c r="FQ2421">
        <v>23</v>
      </c>
      <c r="FR2421">
        <v>26</v>
      </c>
      <c r="FS2421">
        <v>27</v>
      </c>
      <c r="FT2421">
        <v>27</v>
      </c>
    </row>
    <row r="2422" spans="2:176" x14ac:dyDescent="0.55000000000000004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  <c r="FH2422">
        <v>140</v>
      </c>
      <c r="FI2422">
        <v>144</v>
      </c>
      <c r="FJ2422">
        <v>147</v>
      </c>
      <c r="FK2422">
        <v>151</v>
      </c>
      <c r="FL2422">
        <v>158</v>
      </c>
      <c r="FM2422">
        <v>169</v>
      </c>
      <c r="FN2422">
        <v>174</v>
      </c>
      <c r="FO2422">
        <v>175</v>
      </c>
      <c r="FP2422">
        <v>185</v>
      </c>
      <c r="FQ2422">
        <v>194</v>
      </c>
      <c r="FR2422">
        <v>201</v>
      </c>
      <c r="FS2422">
        <v>204</v>
      </c>
      <c r="FT2422">
        <v>210</v>
      </c>
    </row>
    <row r="2423" spans="2:176" x14ac:dyDescent="0.55000000000000004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  <c r="FH2423">
        <v>55</v>
      </c>
      <c r="FI2423">
        <v>55</v>
      </c>
      <c r="FJ2423">
        <v>55</v>
      </c>
      <c r="FK2423">
        <v>54</v>
      </c>
      <c r="FL2423">
        <v>63</v>
      </c>
      <c r="FM2423">
        <v>63</v>
      </c>
      <c r="FN2423">
        <v>64</v>
      </c>
      <c r="FO2423">
        <v>64</v>
      </c>
      <c r="FP2423">
        <v>67</v>
      </c>
      <c r="FQ2423">
        <v>69</v>
      </c>
      <c r="FR2423">
        <v>70</v>
      </c>
      <c r="FS2423">
        <v>72</v>
      </c>
      <c r="FT2423">
        <v>76</v>
      </c>
    </row>
    <row r="2424" spans="2:176" x14ac:dyDescent="0.55000000000000004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  <c r="FH2424">
        <v>136</v>
      </c>
      <c r="FI2424">
        <v>152</v>
      </c>
      <c r="FJ2424">
        <v>153</v>
      </c>
      <c r="FK2424">
        <v>162</v>
      </c>
      <c r="FL2424">
        <v>165</v>
      </c>
      <c r="FM2424">
        <v>172</v>
      </c>
      <c r="FN2424">
        <v>175</v>
      </c>
      <c r="FO2424">
        <v>181</v>
      </c>
      <c r="FP2424">
        <v>199</v>
      </c>
      <c r="FQ2424">
        <v>200</v>
      </c>
      <c r="FR2424">
        <v>218</v>
      </c>
      <c r="FS2424">
        <v>229</v>
      </c>
      <c r="FT2424">
        <v>239</v>
      </c>
    </row>
    <row r="2425" spans="2:176" x14ac:dyDescent="0.55000000000000004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  <c r="FH2425">
        <v>5</v>
      </c>
      <c r="FI2425">
        <v>5</v>
      </c>
      <c r="FJ2425">
        <v>5</v>
      </c>
      <c r="FK2425">
        <v>4</v>
      </c>
      <c r="FL2425">
        <v>4</v>
      </c>
      <c r="FM2425">
        <v>4</v>
      </c>
      <c r="FN2425">
        <v>4</v>
      </c>
      <c r="FO2425">
        <v>4</v>
      </c>
      <c r="FP2425">
        <v>4</v>
      </c>
      <c r="FQ2425">
        <v>4</v>
      </c>
      <c r="FR2425">
        <v>4</v>
      </c>
      <c r="FS2425">
        <v>4</v>
      </c>
      <c r="FT2425">
        <v>4</v>
      </c>
    </row>
    <row r="2426" spans="2:176" x14ac:dyDescent="0.55000000000000004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  <c r="FL2426">
        <v>1</v>
      </c>
      <c r="FM2426">
        <v>1</v>
      </c>
      <c r="FN2426">
        <v>1</v>
      </c>
      <c r="FO2426">
        <v>1</v>
      </c>
      <c r="FP2426">
        <v>1</v>
      </c>
      <c r="FQ2426">
        <v>2</v>
      </c>
      <c r="FR2426">
        <v>2</v>
      </c>
      <c r="FS2426">
        <v>2</v>
      </c>
      <c r="FT2426">
        <v>2</v>
      </c>
    </row>
    <row r="2427" spans="2:176" x14ac:dyDescent="0.55000000000000004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  <c r="FH2427">
        <v>66</v>
      </c>
      <c r="FI2427">
        <v>67</v>
      </c>
      <c r="FJ2427">
        <v>68</v>
      </c>
      <c r="FK2427">
        <v>75</v>
      </c>
      <c r="FL2427">
        <v>75</v>
      </c>
      <c r="FM2427">
        <v>78</v>
      </c>
      <c r="FN2427">
        <v>79</v>
      </c>
      <c r="FO2427">
        <v>82</v>
      </c>
      <c r="FP2427">
        <v>84</v>
      </c>
      <c r="FQ2427">
        <v>86</v>
      </c>
      <c r="FR2427">
        <v>93</v>
      </c>
      <c r="FS2427">
        <v>102</v>
      </c>
      <c r="FT2427">
        <v>104</v>
      </c>
    </row>
    <row r="2428" spans="2:176" x14ac:dyDescent="0.55000000000000004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  <c r="FH2428">
        <v>69</v>
      </c>
      <c r="FI2428">
        <v>70</v>
      </c>
      <c r="FJ2428">
        <v>73</v>
      </c>
      <c r="FK2428">
        <v>73</v>
      </c>
      <c r="FL2428">
        <v>81</v>
      </c>
      <c r="FM2428">
        <v>89</v>
      </c>
      <c r="FN2428">
        <v>91</v>
      </c>
      <c r="FO2428">
        <v>91</v>
      </c>
      <c r="FP2428">
        <v>94</v>
      </c>
      <c r="FQ2428">
        <v>98</v>
      </c>
      <c r="FR2428">
        <v>106</v>
      </c>
      <c r="FS2428">
        <v>111</v>
      </c>
      <c r="FT2428">
        <v>122</v>
      </c>
    </row>
    <row r="2429" spans="2:176" x14ac:dyDescent="0.55000000000000004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  <c r="FH2429">
        <v>138</v>
      </c>
      <c r="FI2429">
        <v>137</v>
      </c>
      <c r="FJ2429">
        <v>139</v>
      </c>
      <c r="FK2429">
        <v>144</v>
      </c>
      <c r="FL2429">
        <v>153</v>
      </c>
      <c r="FM2429">
        <v>169</v>
      </c>
      <c r="FN2429">
        <v>173</v>
      </c>
      <c r="FO2429">
        <v>198</v>
      </c>
      <c r="FP2429">
        <v>206</v>
      </c>
      <c r="FQ2429">
        <v>212</v>
      </c>
      <c r="FR2429">
        <v>224</v>
      </c>
      <c r="FS2429">
        <v>228</v>
      </c>
      <c r="FT2429">
        <v>236</v>
      </c>
    </row>
    <row r="2430" spans="2:176" x14ac:dyDescent="0.55000000000000004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  <c r="FH2430">
        <v>2</v>
      </c>
      <c r="FI2430">
        <v>2</v>
      </c>
      <c r="FJ2430">
        <v>2</v>
      </c>
      <c r="FK2430">
        <v>2</v>
      </c>
      <c r="FL2430">
        <v>2</v>
      </c>
      <c r="FM2430">
        <v>2</v>
      </c>
      <c r="FN2430">
        <v>2</v>
      </c>
      <c r="FO2430">
        <v>2</v>
      </c>
      <c r="FP2430">
        <v>2</v>
      </c>
      <c r="FQ2430">
        <v>2</v>
      </c>
      <c r="FR2430">
        <v>2</v>
      </c>
      <c r="FS2430">
        <v>2</v>
      </c>
      <c r="FT2430">
        <v>2</v>
      </c>
    </row>
    <row r="2431" spans="2:176" x14ac:dyDescent="0.55000000000000004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  <c r="FH2431">
        <v>66</v>
      </c>
      <c r="FI2431">
        <v>66</v>
      </c>
      <c r="FJ2431">
        <v>66</v>
      </c>
      <c r="FK2431">
        <v>66</v>
      </c>
      <c r="FL2431">
        <v>66</v>
      </c>
      <c r="FM2431">
        <v>66</v>
      </c>
      <c r="FN2431">
        <v>66</v>
      </c>
      <c r="FO2431">
        <v>66</v>
      </c>
      <c r="FP2431">
        <v>66</v>
      </c>
      <c r="FQ2431">
        <v>67</v>
      </c>
      <c r="FR2431">
        <v>67</v>
      </c>
      <c r="FS2431">
        <v>68</v>
      </c>
      <c r="FT2431">
        <v>68</v>
      </c>
    </row>
    <row r="2432" spans="2:176" x14ac:dyDescent="0.55000000000000004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  <c r="FH2432">
        <v>1</v>
      </c>
      <c r="FI2432">
        <v>1</v>
      </c>
      <c r="FJ2432">
        <v>1</v>
      </c>
      <c r="FK2432">
        <v>1</v>
      </c>
      <c r="FL2432">
        <v>1</v>
      </c>
      <c r="FM2432">
        <v>2</v>
      </c>
      <c r="FN2432">
        <v>2</v>
      </c>
      <c r="FO2432">
        <v>2</v>
      </c>
      <c r="FP2432">
        <v>3</v>
      </c>
      <c r="FQ2432">
        <v>3</v>
      </c>
      <c r="FR2432">
        <v>3</v>
      </c>
      <c r="FS2432">
        <v>3</v>
      </c>
      <c r="FT2432">
        <v>3</v>
      </c>
    </row>
    <row r="2433" spans="2:176" x14ac:dyDescent="0.55000000000000004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  <c r="FH2433">
        <v>1</v>
      </c>
      <c r="FI2433">
        <v>1</v>
      </c>
      <c r="FJ2433">
        <v>1</v>
      </c>
      <c r="FK2433">
        <v>1</v>
      </c>
      <c r="FL2433">
        <v>1</v>
      </c>
      <c r="FM2433">
        <v>1</v>
      </c>
      <c r="FN2433">
        <v>1</v>
      </c>
      <c r="FO2433">
        <v>1</v>
      </c>
      <c r="FP2433">
        <v>1</v>
      </c>
      <c r="FQ2433">
        <v>1</v>
      </c>
      <c r="FR2433">
        <v>1</v>
      </c>
      <c r="FS2433">
        <v>1</v>
      </c>
      <c r="FT2433">
        <v>1</v>
      </c>
    </row>
    <row r="2434" spans="2:176" x14ac:dyDescent="0.55000000000000004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  <c r="FH2434">
        <v>9</v>
      </c>
      <c r="FI2434">
        <v>10</v>
      </c>
      <c r="FJ2434">
        <v>10</v>
      </c>
      <c r="FK2434">
        <v>9</v>
      </c>
      <c r="FL2434">
        <v>11</v>
      </c>
      <c r="FM2434">
        <v>12</v>
      </c>
      <c r="FN2434">
        <v>12</v>
      </c>
      <c r="FO2434">
        <v>13</v>
      </c>
      <c r="FP2434">
        <v>13</v>
      </c>
      <c r="FQ2434">
        <v>15</v>
      </c>
      <c r="FR2434">
        <v>16</v>
      </c>
      <c r="FS2434">
        <v>16</v>
      </c>
      <c r="FT2434">
        <v>16</v>
      </c>
    </row>
    <row r="2435" spans="2:176" x14ac:dyDescent="0.55000000000000004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  <c r="FH2435">
        <v>10</v>
      </c>
      <c r="FI2435">
        <v>10</v>
      </c>
      <c r="FJ2435">
        <v>11</v>
      </c>
      <c r="FK2435">
        <v>11</v>
      </c>
      <c r="FL2435">
        <v>13</v>
      </c>
      <c r="FM2435">
        <v>13</v>
      </c>
      <c r="FN2435">
        <v>13</v>
      </c>
      <c r="FO2435">
        <v>13</v>
      </c>
      <c r="FP2435">
        <v>13</v>
      </c>
      <c r="FQ2435">
        <v>13</v>
      </c>
      <c r="FR2435">
        <v>13</v>
      </c>
      <c r="FS2435">
        <v>14</v>
      </c>
      <c r="FT2435">
        <v>14</v>
      </c>
    </row>
    <row r="2436" spans="2:176" x14ac:dyDescent="0.55000000000000004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  <c r="FH2436">
        <v>35</v>
      </c>
      <c r="FI2436">
        <v>38</v>
      </c>
      <c r="FJ2436">
        <v>38</v>
      </c>
      <c r="FK2436">
        <v>38</v>
      </c>
      <c r="FL2436">
        <v>43</v>
      </c>
      <c r="FM2436">
        <v>47</v>
      </c>
      <c r="FN2436">
        <v>48</v>
      </c>
      <c r="FO2436">
        <v>48</v>
      </c>
      <c r="FP2436">
        <v>53</v>
      </c>
      <c r="FQ2436">
        <v>54</v>
      </c>
      <c r="FR2436">
        <v>54</v>
      </c>
      <c r="FS2436">
        <v>55</v>
      </c>
      <c r="FT2436">
        <v>57</v>
      </c>
    </row>
    <row r="2437" spans="2:176" x14ac:dyDescent="0.55000000000000004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  <c r="FH2437">
        <v>6</v>
      </c>
      <c r="FI2437">
        <v>8</v>
      </c>
      <c r="FJ2437">
        <v>8</v>
      </c>
      <c r="FK2437">
        <v>9</v>
      </c>
      <c r="FL2437">
        <v>10</v>
      </c>
      <c r="FM2437">
        <v>10</v>
      </c>
      <c r="FN2437">
        <v>10</v>
      </c>
      <c r="FO2437">
        <v>10</v>
      </c>
      <c r="FP2437">
        <v>13</v>
      </c>
      <c r="FQ2437">
        <v>13</v>
      </c>
      <c r="FR2437">
        <v>13</v>
      </c>
      <c r="FS2437">
        <v>15</v>
      </c>
      <c r="FT2437">
        <v>16</v>
      </c>
    </row>
    <row r="2438" spans="2:176" x14ac:dyDescent="0.55000000000000004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  <c r="FH2438">
        <v>12</v>
      </c>
      <c r="FI2438">
        <v>12</v>
      </c>
      <c r="FJ2438">
        <v>13</v>
      </c>
      <c r="FK2438">
        <v>13</v>
      </c>
      <c r="FL2438">
        <v>13</v>
      </c>
      <c r="FM2438">
        <v>13</v>
      </c>
      <c r="FN2438">
        <v>13</v>
      </c>
      <c r="FO2438">
        <v>13</v>
      </c>
      <c r="FP2438">
        <v>13</v>
      </c>
      <c r="FQ2438">
        <v>15</v>
      </c>
      <c r="FR2438">
        <v>15</v>
      </c>
      <c r="FS2438">
        <v>15</v>
      </c>
      <c r="FT2438">
        <v>16</v>
      </c>
    </row>
    <row r="2439" spans="2:176" x14ac:dyDescent="0.55000000000000004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  <c r="FH2439">
        <v>92</v>
      </c>
      <c r="FI2439">
        <v>97</v>
      </c>
      <c r="FJ2439">
        <v>98</v>
      </c>
      <c r="FK2439">
        <v>104</v>
      </c>
      <c r="FL2439">
        <v>106</v>
      </c>
      <c r="FM2439">
        <v>108</v>
      </c>
      <c r="FN2439">
        <v>111</v>
      </c>
      <c r="FO2439">
        <v>112</v>
      </c>
      <c r="FP2439">
        <v>113</v>
      </c>
      <c r="FQ2439">
        <v>115</v>
      </c>
      <c r="FR2439">
        <v>120</v>
      </c>
      <c r="FS2439">
        <v>123</v>
      </c>
      <c r="FT2439">
        <v>124</v>
      </c>
    </row>
    <row r="2440" spans="2:176" x14ac:dyDescent="0.55000000000000004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  <c r="FH2440">
        <v>27</v>
      </c>
      <c r="FI2440">
        <v>26</v>
      </c>
      <c r="FJ2440">
        <v>26</v>
      </c>
      <c r="FK2440">
        <v>27</v>
      </c>
      <c r="FL2440">
        <v>29</v>
      </c>
      <c r="FM2440">
        <v>32</v>
      </c>
      <c r="FN2440">
        <v>32</v>
      </c>
      <c r="FO2440">
        <v>33</v>
      </c>
      <c r="FP2440">
        <v>36</v>
      </c>
      <c r="FQ2440">
        <v>38</v>
      </c>
      <c r="FR2440">
        <v>39</v>
      </c>
      <c r="FS2440">
        <v>40</v>
      </c>
      <c r="FT2440">
        <v>44</v>
      </c>
    </row>
    <row r="2441" spans="2:176" x14ac:dyDescent="0.55000000000000004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  <c r="FH2441">
        <v>8</v>
      </c>
      <c r="FI2441">
        <v>10</v>
      </c>
      <c r="FJ2441">
        <v>10</v>
      </c>
      <c r="FK2441">
        <v>10</v>
      </c>
      <c r="FL2441">
        <v>11</v>
      </c>
      <c r="FM2441">
        <v>12</v>
      </c>
      <c r="FN2441">
        <v>12</v>
      </c>
      <c r="FO2441">
        <v>12</v>
      </c>
      <c r="FP2441">
        <v>14</v>
      </c>
      <c r="FQ2441">
        <v>15</v>
      </c>
      <c r="FR2441">
        <v>15</v>
      </c>
      <c r="FS2441">
        <v>14</v>
      </c>
      <c r="FT2441">
        <v>16</v>
      </c>
    </row>
    <row r="2442" spans="2:176" x14ac:dyDescent="0.55000000000000004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  <c r="FH2442">
        <v>9</v>
      </c>
      <c r="FI2442">
        <v>11</v>
      </c>
      <c r="FJ2442">
        <v>11</v>
      </c>
      <c r="FK2442">
        <v>11</v>
      </c>
      <c r="FL2442">
        <v>14</v>
      </c>
      <c r="FM2442">
        <v>14</v>
      </c>
      <c r="FN2442">
        <v>15</v>
      </c>
      <c r="FO2442">
        <v>14</v>
      </c>
      <c r="FP2442">
        <v>15</v>
      </c>
      <c r="FQ2442">
        <v>15</v>
      </c>
      <c r="FR2442">
        <v>18</v>
      </c>
      <c r="FS2442">
        <v>19</v>
      </c>
      <c r="FT2442">
        <v>20</v>
      </c>
    </row>
    <row r="2443" spans="2:176" x14ac:dyDescent="0.55000000000000004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  <c r="FH2443">
        <v>31</v>
      </c>
      <c r="FI2443">
        <v>32</v>
      </c>
      <c r="FJ2443">
        <v>33</v>
      </c>
      <c r="FK2443">
        <v>33</v>
      </c>
      <c r="FL2443">
        <v>34</v>
      </c>
      <c r="FM2443">
        <v>35</v>
      </c>
      <c r="FN2443">
        <v>35</v>
      </c>
      <c r="FO2443">
        <v>36</v>
      </c>
      <c r="FP2443">
        <v>39</v>
      </c>
      <c r="FQ2443">
        <v>48</v>
      </c>
      <c r="FR2443">
        <v>53</v>
      </c>
      <c r="FS2443">
        <v>54</v>
      </c>
      <c r="FT2443">
        <v>56</v>
      </c>
    </row>
    <row r="2444" spans="2:176" x14ac:dyDescent="0.55000000000000004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  <c r="FH2444">
        <v>29</v>
      </c>
      <c r="FI2444">
        <v>29</v>
      </c>
      <c r="FJ2444">
        <v>30</v>
      </c>
      <c r="FK2444">
        <v>30</v>
      </c>
      <c r="FL2444">
        <v>32</v>
      </c>
      <c r="FM2444">
        <v>33</v>
      </c>
      <c r="FN2444">
        <v>35</v>
      </c>
      <c r="FO2444">
        <v>36</v>
      </c>
      <c r="FP2444">
        <v>37</v>
      </c>
      <c r="FQ2444">
        <v>38</v>
      </c>
      <c r="FR2444">
        <v>40</v>
      </c>
      <c r="FS2444">
        <v>41</v>
      </c>
      <c r="FT2444">
        <v>43</v>
      </c>
    </row>
    <row r="2445" spans="2:176" x14ac:dyDescent="0.55000000000000004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  <c r="FH2445">
        <v>44</v>
      </c>
      <c r="FI2445">
        <v>49</v>
      </c>
      <c r="FJ2445">
        <v>49</v>
      </c>
      <c r="FK2445">
        <v>52</v>
      </c>
      <c r="FL2445">
        <v>54</v>
      </c>
      <c r="FM2445">
        <v>55</v>
      </c>
      <c r="FN2445">
        <v>60</v>
      </c>
      <c r="FO2445">
        <v>62</v>
      </c>
      <c r="FP2445">
        <v>67</v>
      </c>
      <c r="FQ2445">
        <v>70</v>
      </c>
      <c r="FR2445">
        <v>75</v>
      </c>
      <c r="FS2445">
        <v>85</v>
      </c>
      <c r="FT2445">
        <v>90</v>
      </c>
    </row>
    <row r="2446" spans="2:176" x14ac:dyDescent="0.55000000000000004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  <c r="FH2446">
        <v>30</v>
      </c>
      <c r="FI2446">
        <v>30</v>
      </c>
      <c r="FJ2446">
        <v>30</v>
      </c>
      <c r="FK2446">
        <v>30</v>
      </c>
      <c r="FL2446">
        <v>31</v>
      </c>
      <c r="FM2446">
        <v>31</v>
      </c>
      <c r="FN2446">
        <v>31</v>
      </c>
      <c r="FO2446">
        <v>34</v>
      </c>
      <c r="FP2446">
        <v>39</v>
      </c>
      <c r="FQ2446">
        <v>40</v>
      </c>
      <c r="FR2446">
        <v>45</v>
      </c>
      <c r="FS2446">
        <v>46</v>
      </c>
      <c r="FT2446">
        <v>46</v>
      </c>
    </row>
    <row r="2447" spans="2:176" x14ac:dyDescent="0.55000000000000004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  <c r="FH2447">
        <v>154</v>
      </c>
      <c r="FI2447">
        <v>159</v>
      </c>
      <c r="FJ2447">
        <v>167</v>
      </c>
      <c r="FK2447">
        <v>170</v>
      </c>
      <c r="FL2447">
        <v>191</v>
      </c>
      <c r="FM2447">
        <v>196</v>
      </c>
      <c r="FN2447">
        <v>198</v>
      </c>
      <c r="FO2447">
        <v>204</v>
      </c>
      <c r="FP2447">
        <v>216</v>
      </c>
      <c r="FQ2447">
        <v>221</v>
      </c>
      <c r="FR2447">
        <v>229</v>
      </c>
      <c r="FS2447">
        <v>230</v>
      </c>
      <c r="FT2447">
        <v>235</v>
      </c>
    </row>
    <row r="2448" spans="2:176" x14ac:dyDescent="0.55000000000000004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  <c r="FH2448">
        <v>436</v>
      </c>
      <c r="FI2448">
        <v>471</v>
      </c>
      <c r="FJ2448">
        <v>483</v>
      </c>
      <c r="FK2448">
        <v>501</v>
      </c>
      <c r="FL2448">
        <v>522</v>
      </c>
      <c r="FM2448">
        <v>534</v>
      </c>
      <c r="FN2448">
        <v>542</v>
      </c>
      <c r="FO2448">
        <v>561</v>
      </c>
      <c r="FP2448">
        <v>569</v>
      </c>
      <c r="FQ2448">
        <v>581</v>
      </c>
      <c r="FR2448">
        <v>596</v>
      </c>
      <c r="FS2448">
        <v>600</v>
      </c>
      <c r="FT2448">
        <v>606</v>
      </c>
    </row>
    <row r="2449" spans="2:176" x14ac:dyDescent="0.55000000000000004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  <c r="FH2449">
        <v>52</v>
      </c>
      <c r="FI2449">
        <v>57</v>
      </c>
      <c r="FJ2449">
        <v>59</v>
      </c>
      <c r="FK2449">
        <v>63</v>
      </c>
      <c r="FL2449">
        <v>64</v>
      </c>
      <c r="FM2449">
        <v>66</v>
      </c>
      <c r="FN2449">
        <v>67</v>
      </c>
      <c r="FO2449">
        <v>70</v>
      </c>
      <c r="FP2449">
        <v>69</v>
      </c>
      <c r="FQ2449">
        <v>71</v>
      </c>
      <c r="FR2449">
        <v>79</v>
      </c>
      <c r="FS2449">
        <v>84</v>
      </c>
      <c r="FT2449">
        <v>85</v>
      </c>
    </row>
    <row r="2450" spans="2:176" x14ac:dyDescent="0.55000000000000004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  <c r="FH2450">
        <v>8</v>
      </c>
      <c r="FI2450">
        <v>8</v>
      </c>
      <c r="FJ2450">
        <v>8</v>
      </c>
      <c r="FK2450">
        <v>8</v>
      </c>
      <c r="FL2450">
        <v>8</v>
      </c>
      <c r="FM2450">
        <v>8</v>
      </c>
      <c r="FN2450">
        <v>8</v>
      </c>
      <c r="FO2450">
        <v>8</v>
      </c>
      <c r="FP2450">
        <v>8</v>
      </c>
      <c r="FQ2450">
        <v>9</v>
      </c>
      <c r="FR2450">
        <v>10</v>
      </c>
      <c r="FS2450">
        <v>14</v>
      </c>
      <c r="FT2450">
        <v>14</v>
      </c>
    </row>
    <row r="2451" spans="2:176" x14ac:dyDescent="0.55000000000000004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  <c r="FH2451">
        <v>26</v>
      </c>
      <c r="FI2451">
        <v>32</v>
      </c>
      <c r="FJ2451">
        <v>32</v>
      </c>
      <c r="FK2451">
        <v>33</v>
      </c>
      <c r="FL2451">
        <v>33</v>
      </c>
      <c r="FM2451">
        <v>36</v>
      </c>
      <c r="FN2451">
        <v>37</v>
      </c>
      <c r="FO2451">
        <v>37</v>
      </c>
      <c r="FP2451">
        <v>41</v>
      </c>
      <c r="FQ2451">
        <v>43</v>
      </c>
      <c r="FR2451">
        <v>43</v>
      </c>
      <c r="FS2451">
        <v>43</v>
      </c>
      <c r="FT2451">
        <v>43</v>
      </c>
    </row>
    <row r="2452" spans="2:176" x14ac:dyDescent="0.55000000000000004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  <c r="FH2452">
        <v>79</v>
      </c>
      <c r="FI2452">
        <v>81</v>
      </c>
      <c r="FJ2452">
        <v>82</v>
      </c>
      <c r="FK2452">
        <v>83</v>
      </c>
      <c r="FL2452">
        <v>86</v>
      </c>
      <c r="FM2452">
        <v>93</v>
      </c>
      <c r="FN2452">
        <v>94</v>
      </c>
      <c r="FO2452">
        <v>94</v>
      </c>
      <c r="FP2452">
        <v>102</v>
      </c>
      <c r="FQ2452">
        <v>105</v>
      </c>
      <c r="FR2452">
        <v>109</v>
      </c>
      <c r="FS2452">
        <v>114</v>
      </c>
      <c r="FT2452">
        <v>117</v>
      </c>
    </row>
    <row r="2453" spans="2:176" x14ac:dyDescent="0.55000000000000004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  <c r="FH2453">
        <v>19</v>
      </c>
      <c r="FI2453">
        <v>18</v>
      </c>
      <c r="FJ2453">
        <v>18</v>
      </c>
      <c r="FK2453">
        <v>18</v>
      </c>
      <c r="FL2453">
        <v>18</v>
      </c>
      <c r="FM2453">
        <v>21</v>
      </c>
      <c r="FN2453">
        <v>22</v>
      </c>
      <c r="FO2453">
        <v>22</v>
      </c>
      <c r="FP2453">
        <v>23</v>
      </c>
      <c r="FQ2453">
        <v>23</v>
      </c>
      <c r="FR2453">
        <v>24</v>
      </c>
      <c r="FS2453">
        <v>25</v>
      </c>
      <c r="FT2453">
        <v>25</v>
      </c>
    </row>
    <row r="2454" spans="2:176" x14ac:dyDescent="0.55000000000000004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  <c r="FH2454">
        <v>106</v>
      </c>
      <c r="FI2454">
        <v>118</v>
      </c>
      <c r="FJ2454">
        <v>123</v>
      </c>
      <c r="FK2454">
        <v>127</v>
      </c>
      <c r="FL2454">
        <v>133</v>
      </c>
      <c r="FM2454">
        <v>137</v>
      </c>
      <c r="FN2454">
        <v>138</v>
      </c>
      <c r="FO2454">
        <v>143</v>
      </c>
      <c r="FP2454">
        <v>153</v>
      </c>
      <c r="FQ2454">
        <v>159</v>
      </c>
      <c r="FR2454">
        <v>174</v>
      </c>
      <c r="FS2454">
        <v>182</v>
      </c>
      <c r="FT2454">
        <v>193</v>
      </c>
    </row>
    <row r="2455" spans="2:176" x14ac:dyDescent="0.55000000000000004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  <c r="FH2455">
        <v>38</v>
      </c>
      <c r="FI2455">
        <v>39</v>
      </c>
      <c r="FJ2455">
        <v>39</v>
      </c>
      <c r="FK2455">
        <v>40</v>
      </c>
      <c r="FL2455">
        <v>40</v>
      </c>
      <c r="FM2455">
        <v>40</v>
      </c>
      <c r="FN2455">
        <v>40</v>
      </c>
      <c r="FO2455">
        <v>47</v>
      </c>
      <c r="FP2455">
        <v>48</v>
      </c>
      <c r="FQ2455">
        <v>48</v>
      </c>
      <c r="FR2455">
        <v>50</v>
      </c>
      <c r="FS2455">
        <v>51</v>
      </c>
      <c r="FT2455">
        <v>52</v>
      </c>
    </row>
    <row r="2456" spans="2:176" x14ac:dyDescent="0.55000000000000004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  <c r="FH2456">
        <v>34</v>
      </c>
      <c r="FI2456">
        <v>34</v>
      </c>
      <c r="FJ2456">
        <v>34</v>
      </c>
      <c r="FK2456">
        <v>34</v>
      </c>
      <c r="FL2456">
        <v>36</v>
      </c>
      <c r="FM2456">
        <v>36</v>
      </c>
      <c r="FN2456">
        <v>37</v>
      </c>
      <c r="FO2456">
        <v>37</v>
      </c>
      <c r="FP2456">
        <v>37</v>
      </c>
      <c r="FQ2456">
        <v>37</v>
      </c>
      <c r="FR2456">
        <v>37</v>
      </c>
      <c r="FS2456">
        <v>38</v>
      </c>
      <c r="FT2456">
        <v>38</v>
      </c>
    </row>
    <row r="2457" spans="2:176" x14ac:dyDescent="0.55000000000000004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  <c r="FH2457">
        <v>14</v>
      </c>
      <c r="FI2457">
        <v>14</v>
      </c>
      <c r="FJ2457">
        <v>14</v>
      </c>
      <c r="FK2457">
        <v>14</v>
      </c>
      <c r="FL2457">
        <v>15</v>
      </c>
      <c r="FM2457">
        <v>16</v>
      </c>
      <c r="FN2457">
        <v>16</v>
      </c>
      <c r="FO2457">
        <v>16</v>
      </c>
      <c r="FP2457">
        <v>16</v>
      </c>
      <c r="FQ2457">
        <v>16</v>
      </c>
      <c r="FR2457">
        <v>17</v>
      </c>
      <c r="FS2457">
        <v>17</v>
      </c>
      <c r="FT2457">
        <v>19</v>
      </c>
    </row>
    <row r="2458" spans="2:176" x14ac:dyDescent="0.55000000000000004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  <c r="FH2458">
        <v>2732</v>
      </c>
      <c r="FI2458">
        <v>2913</v>
      </c>
      <c r="FJ2458">
        <v>3029</v>
      </c>
      <c r="FK2458">
        <v>3135</v>
      </c>
      <c r="FL2458">
        <v>3263</v>
      </c>
      <c r="FM2458">
        <v>3393</v>
      </c>
      <c r="FN2458">
        <v>3479</v>
      </c>
      <c r="FO2458">
        <v>3607</v>
      </c>
      <c r="FP2458">
        <v>3819</v>
      </c>
      <c r="FQ2458">
        <v>4039</v>
      </c>
      <c r="FR2458">
        <v>4194</v>
      </c>
      <c r="FS2458">
        <v>4379</v>
      </c>
      <c r="FT2458">
        <v>4613</v>
      </c>
    </row>
    <row r="2459" spans="2:176" x14ac:dyDescent="0.55000000000000004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  <c r="FH2459">
        <v>61</v>
      </c>
      <c r="FI2459">
        <v>62</v>
      </c>
      <c r="FJ2459">
        <v>62</v>
      </c>
      <c r="FK2459">
        <v>64</v>
      </c>
      <c r="FL2459">
        <v>68</v>
      </c>
      <c r="FM2459">
        <v>68</v>
      </c>
      <c r="FN2459">
        <v>95</v>
      </c>
      <c r="FO2459">
        <v>100</v>
      </c>
      <c r="FP2459">
        <v>104</v>
      </c>
      <c r="FQ2459">
        <v>113</v>
      </c>
      <c r="FR2459">
        <v>127</v>
      </c>
      <c r="FS2459">
        <v>136</v>
      </c>
      <c r="FT2459">
        <v>146</v>
      </c>
    </row>
    <row r="2460" spans="2:176" x14ac:dyDescent="0.55000000000000004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  <c r="FH2460">
        <v>160</v>
      </c>
      <c r="FI2460">
        <v>165</v>
      </c>
      <c r="FJ2460">
        <v>168</v>
      </c>
      <c r="FK2460">
        <v>174</v>
      </c>
      <c r="FL2460">
        <v>176</v>
      </c>
      <c r="FM2460">
        <v>182</v>
      </c>
      <c r="FN2460">
        <v>185</v>
      </c>
      <c r="FO2460">
        <v>186</v>
      </c>
      <c r="FP2460">
        <v>187</v>
      </c>
      <c r="FQ2460">
        <v>188</v>
      </c>
      <c r="FR2460">
        <v>194</v>
      </c>
      <c r="FS2460">
        <v>203</v>
      </c>
      <c r="FT2460">
        <v>214</v>
      </c>
    </row>
    <row r="2461" spans="2:176" x14ac:dyDescent="0.55000000000000004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  <c r="FH2461">
        <v>50</v>
      </c>
      <c r="FI2461">
        <v>70</v>
      </c>
      <c r="FJ2461">
        <v>73</v>
      </c>
      <c r="FK2461">
        <v>76</v>
      </c>
      <c r="FL2461">
        <v>77</v>
      </c>
      <c r="FM2461">
        <v>80</v>
      </c>
      <c r="FN2461">
        <v>81</v>
      </c>
      <c r="FO2461">
        <v>85</v>
      </c>
      <c r="FP2461">
        <v>120</v>
      </c>
      <c r="FQ2461">
        <v>121</v>
      </c>
      <c r="FR2461">
        <v>132</v>
      </c>
      <c r="FS2461">
        <v>137</v>
      </c>
      <c r="FT2461">
        <v>141</v>
      </c>
    </row>
    <row r="2462" spans="2:176" x14ac:dyDescent="0.55000000000000004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  <c r="FH2462">
        <v>54</v>
      </c>
      <c r="FI2462">
        <v>56</v>
      </c>
      <c r="FJ2462">
        <v>57</v>
      </c>
      <c r="FK2462">
        <v>57</v>
      </c>
      <c r="FL2462">
        <v>57</v>
      </c>
      <c r="FM2462">
        <v>58</v>
      </c>
      <c r="FN2462">
        <v>58</v>
      </c>
      <c r="FO2462">
        <v>58</v>
      </c>
      <c r="FP2462">
        <v>60</v>
      </c>
      <c r="FQ2462">
        <v>61</v>
      </c>
      <c r="FR2462">
        <v>65</v>
      </c>
      <c r="FS2462">
        <v>68</v>
      </c>
      <c r="FT2462">
        <v>68</v>
      </c>
    </row>
    <row r="2463" spans="2:176" x14ac:dyDescent="0.55000000000000004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  <c r="FH2463">
        <v>358</v>
      </c>
      <c r="FI2463">
        <v>382</v>
      </c>
      <c r="FJ2463">
        <v>387</v>
      </c>
      <c r="FK2463">
        <v>398</v>
      </c>
      <c r="FL2463">
        <v>407</v>
      </c>
      <c r="FM2463">
        <v>417</v>
      </c>
      <c r="FN2463">
        <v>426</v>
      </c>
      <c r="FO2463">
        <v>438</v>
      </c>
      <c r="FP2463">
        <v>452</v>
      </c>
      <c r="FQ2463">
        <v>455</v>
      </c>
      <c r="FR2463">
        <v>465</v>
      </c>
      <c r="FS2463">
        <v>476</v>
      </c>
      <c r="FT2463">
        <v>478</v>
      </c>
    </row>
    <row r="2464" spans="2:176" x14ac:dyDescent="0.55000000000000004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  <c r="FH2464">
        <v>58</v>
      </c>
      <c r="FI2464">
        <v>58</v>
      </c>
      <c r="FJ2464">
        <v>58</v>
      </c>
      <c r="FK2464">
        <v>59</v>
      </c>
      <c r="FL2464">
        <v>61</v>
      </c>
      <c r="FM2464">
        <v>64</v>
      </c>
      <c r="FN2464">
        <v>64</v>
      </c>
      <c r="FO2464">
        <v>65</v>
      </c>
      <c r="FP2464">
        <v>67</v>
      </c>
      <c r="FQ2464">
        <v>69</v>
      </c>
      <c r="FR2464">
        <v>69</v>
      </c>
      <c r="FS2464">
        <v>71</v>
      </c>
      <c r="FT2464">
        <v>71</v>
      </c>
    </row>
    <row r="2465" spans="2:176" x14ac:dyDescent="0.55000000000000004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  <c r="FH2465">
        <v>38</v>
      </c>
      <c r="FI2465">
        <v>39</v>
      </c>
      <c r="FJ2465">
        <v>42</v>
      </c>
      <c r="FK2465">
        <v>44</v>
      </c>
      <c r="FL2465">
        <v>44</v>
      </c>
      <c r="FM2465">
        <v>44</v>
      </c>
      <c r="FN2465">
        <v>45</v>
      </c>
      <c r="FO2465">
        <v>50</v>
      </c>
      <c r="FP2465">
        <v>51</v>
      </c>
      <c r="FQ2465">
        <v>63</v>
      </c>
      <c r="FR2465">
        <v>67</v>
      </c>
      <c r="FS2465">
        <v>69</v>
      </c>
      <c r="FT2465">
        <v>70</v>
      </c>
    </row>
    <row r="2466" spans="2:176" x14ac:dyDescent="0.55000000000000004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  <c r="FH2466">
        <v>102</v>
      </c>
      <c r="FI2466">
        <v>104</v>
      </c>
      <c r="FJ2466">
        <v>105</v>
      </c>
      <c r="FK2466">
        <v>109</v>
      </c>
      <c r="FL2466">
        <v>112</v>
      </c>
      <c r="FM2466">
        <v>115</v>
      </c>
      <c r="FN2466">
        <v>117</v>
      </c>
      <c r="FO2466">
        <v>119</v>
      </c>
      <c r="FP2466">
        <v>121</v>
      </c>
      <c r="FQ2466">
        <v>134</v>
      </c>
      <c r="FR2466">
        <v>142</v>
      </c>
      <c r="FS2466">
        <v>151</v>
      </c>
      <c r="FT2466">
        <v>158</v>
      </c>
    </row>
    <row r="2467" spans="2:176" x14ac:dyDescent="0.55000000000000004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  <c r="FH2467">
        <v>10</v>
      </c>
      <c r="FI2467">
        <v>11</v>
      </c>
      <c r="FJ2467">
        <v>13</v>
      </c>
      <c r="FK2467">
        <v>15</v>
      </c>
      <c r="FL2467">
        <v>16</v>
      </c>
      <c r="FM2467">
        <v>17</v>
      </c>
      <c r="FN2467">
        <v>17</v>
      </c>
      <c r="FO2467">
        <v>17</v>
      </c>
      <c r="FP2467">
        <v>17</v>
      </c>
      <c r="FQ2467">
        <v>17</v>
      </c>
      <c r="FR2467">
        <v>20</v>
      </c>
      <c r="FS2467">
        <v>22</v>
      </c>
      <c r="FT2467">
        <v>25</v>
      </c>
    </row>
    <row r="2468" spans="2:176" x14ac:dyDescent="0.55000000000000004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  <c r="FP2468">
        <v>0</v>
      </c>
      <c r="FQ2468">
        <v>0</v>
      </c>
      <c r="FR2468">
        <v>0</v>
      </c>
      <c r="FS2468">
        <v>1</v>
      </c>
      <c r="FT2468">
        <v>1</v>
      </c>
    </row>
    <row r="2469" spans="2:176" x14ac:dyDescent="0.55000000000000004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  <c r="FH2469">
        <v>167</v>
      </c>
      <c r="FI2469">
        <v>178</v>
      </c>
      <c r="FJ2469">
        <v>186</v>
      </c>
      <c r="FK2469">
        <v>192</v>
      </c>
      <c r="FL2469">
        <v>202</v>
      </c>
      <c r="FM2469">
        <v>214</v>
      </c>
      <c r="FN2469">
        <v>217</v>
      </c>
      <c r="FO2469">
        <v>222</v>
      </c>
      <c r="FP2469">
        <v>262</v>
      </c>
      <c r="FQ2469">
        <v>278</v>
      </c>
      <c r="FR2469">
        <v>291</v>
      </c>
      <c r="FS2469">
        <v>304</v>
      </c>
      <c r="FT2469">
        <v>324</v>
      </c>
    </row>
    <row r="2470" spans="2:176" x14ac:dyDescent="0.55000000000000004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  <c r="FH2470">
        <v>37</v>
      </c>
      <c r="FI2470">
        <v>40</v>
      </c>
      <c r="FJ2470">
        <v>41</v>
      </c>
      <c r="FK2470">
        <v>43</v>
      </c>
      <c r="FL2470">
        <v>43</v>
      </c>
      <c r="FM2470">
        <v>43</v>
      </c>
      <c r="FN2470">
        <v>43</v>
      </c>
      <c r="FO2470">
        <v>43</v>
      </c>
      <c r="FP2470">
        <v>46</v>
      </c>
      <c r="FQ2470">
        <v>48</v>
      </c>
      <c r="FR2470">
        <v>53</v>
      </c>
      <c r="FS2470">
        <v>58</v>
      </c>
      <c r="FT2470">
        <v>64</v>
      </c>
    </row>
    <row r="2471" spans="2:176" x14ac:dyDescent="0.55000000000000004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  <c r="FH2471">
        <v>32</v>
      </c>
      <c r="FI2471">
        <v>40</v>
      </c>
      <c r="FJ2471">
        <v>40</v>
      </c>
      <c r="FK2471">
        <v>41</v>
      </c>
      <c r="FL2471">
        <v>44</v>
      </c>
      <c r="FM2471">
        <v>46</v>
      </c>
      <c r="FN2471">
        <v>47</v>
      </c>
      <c r="FO2471">
        <v>50</v>
      </c>
      <c r="FP2471">
        <v>52</v>
      </c>
      <c r="FQ2471">
        <v>57</v>
      </c>
      <c r="FR2471">
        <v>59</v>
      </c>
      <c r="FS2471">
        <v>60</v>
      </c>
      <c r="FT2471">
        <v>62</v>
      </c>
    </row>
    <row r="2472" spans="2:176" x14ac:dyDescent="0.55000000000000004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  <c r="FH2472">
        <v>55</v>
      </c>
      <c r="FI2472">
        <v>63</v>
      </c>
      <c r="FJ2472">
        <v>63</v>
      </c>
      <c r="FK2472">
        <v>63</v>
      </c>
      <c r="FL2472">
        <v>64</v>
      </c>
      <c r="FM2472">
        <v>65</v>
      </c>
      <c r="FN2472">
        <v>65</v>
      </c>
      <c r="FO2472">
        <v>72</v>
      </c>
      <c r="FP2472">
        <v>70</v>
      </c>
      <c r="FQ2472">
        <v>74</v>
      </c>
      <c r="FR2472">
        <v>76</v>
      </c>
      <c r="FS2472">
        <v>78</v>
      </c>
      <c r="FT2472">
        <v>81</v>
      </c>
    </row>
    <row r="2473" spans="2:176" x14ac:dyDescent="0.55000000000000004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  <c r="FH2473">
        <v>986</v>
      </c>
      <c r="FI2473">
        <v>987</v>
      </c>
      <c r="FJ2473">
        <v>987</v>
      </c>
      <c r="FK2473">
        <v>986</v>
      </c>
      <c r="FL2473">
        <v>990</v>
      </c>
      <c r="FM2473">
        <v>993</v>
      </c>
      <c r="FN2473">
        <v>993</v>
      </c>
      <c r="FO2473">
        <v>993</v>
      </c>
      <c r="FP2473">
        <v>997</v>
      </c>
      <c r="FQ2473">
        <v>998</v>
      </c>
      <c r="FR2473">
        <v>1001</v>
      </c>
      <c r="FS2473">
        <v>1004</v>
      </c>
      <c r="FT2473">
        <v>1005</v>
      </c>
    </row>
    <row r="2474" spans="2:176" x14ac:dyDescent="0.55000000000000004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  <c r="FH2474">
        <v>23</v>
      </c>
      <c r="FI2474">
        <v>23</v>
      </c>
      <c r="FJ2474">
        <v>23</v>
      </c>
      <c r="FK2474">
        <v>24</v>
      </c>
      <c r="FL2474">
        <v>24</v>
      </c>
      <c r="FM2474">
        <v>25</v>
      </c>
      <c r="FN2474">
        <v>25</v>
      </c>
      <c r="FO2474">
        <v>25</v>
      </c>
      <c r="FP2474">
        <v>25</v>
      </c>
      <c r="FQ2474">
        <v>25</v>
      </c>
      <c r="FR2474">
        <v>26</v>
      </c>
      <c r="FS2474">
        <v>26</v>
      </c>
      <c r="FT2474">
        <v>26</v>
      </c>
    </row>
    <row r="2475" spans="2:176" x14ac:dyDescent="0.55000000000000004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  <c r="FH2475">
        <v>3304</v>
      </c>
      <c r="FI2475">
        <v>3424</v>
      </c>
      <c r="FJ2475">
        <v>3544</v>
      </c>
      <c r="FK2475">
        <v>3680</v>
      </c>
      <c r="FL2475">
        <v>3792</v>
      </c>
      <c r="FM2475">
        <v>3974</v>
      </c>
      <c r="FN2475">
        <v>4035</v>
      </c>
      <c r="FO2475">
        <v>4104</v>
      </c>
      <c r="FP2475">
        <v>4365</v>
      </c>
      <c r="FQ2475">
        <v>4571</v>
      </c>
      <c r="FR2475">
        <v>4693</v>
      </c>
      <c r="FS2475">
        <v>4828</v>
      </c>
      <c r="FT2475">
        <v>5005</v>
      </c>
    </row>
    <row r="2476" spans="2:176" x14ac:dyDescent="0.55000000000000004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  <c r="FH2476">
        <v>246</v>
      </c>
      <c r="FI2476">
        <v>266</v>
      </c>
      <c r="FJ2476">
        <v>269</v>
      </c>
      <c r="FK2476">
        <v>277</v>
      </c>
      <c r="FL2476">
        <v>289</v>
      </c>
      <c r="FM2476">
        <v>308</v>
      </c>
      <c r="FN2476">
        <v>310</v>
      </c>
      <c r="FO2476">
        <v>314</v>
      </c>
      <c r="FP2476">
        <v>331</v>
      </c>
      <c r="FQ2476">
        <v>336</v>
      </c>
      <c r="FR2476">
        <v>344</v>
      </c>
      <c r="FS2476">
        <v>350</v>
      </c>
      <c r="FT2476">
        <v>366</v>
      </c>
    </row>
    <row r="2477" spans="2:176" x14ac:dyDescent="0.55000000000000004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  <c r="FH2477">
        <v>396</v>
      </c>
      <c r="FI2477">
        <v>398</v>
      </c>
      <c r="FJ2477">
        <v>400</v>
      </c>
      <c r="FK2477">
        <v>401</v>
      </c>
      <c r="FL2477">
        <v>401</v>
      </c>
      <c r="FM2477">
        <v>403</v>
      </c>
      <c r="FN2477">
        <v>407</v>
      </c>
      <c r="FO2477">
        <v>410</v>
      </c>
      <c r="FP2477">
        <v>431</v>
      </c>
      <c r="FQ2477">
        <v>437</v>
      </c>
      <c r="FR2477">
        <v>440</v>
      </c>
      <c r="FS2477">
        <v>445</v>
      </c>
      <c r="FT2477">
        <v>448</v>
      </c>
    </row>
    <row r="2478" spans="2:176" x14ac:dyDescent="0.55000000000000004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  <c r="FH2478">
        <v>3</v>
      </c>
      <c r="FI2478">
        <v>3</v>
      </c>
      <c r="FJ2478">
        <v>3</v>
      </c>
      <c r="FK2478">
        <v>4</v>
      </c>
      <c r="FL2478">
        <v>5</v>
      </c>
      <c r="FM2478">
        <v>5</v>
      </c>
      <c r="FN2478">
        <v>5</v>
      </c>
      <c r="FO2478">
        <v>5</v>
      </c>
      <c r="FP2478">
        <v>6</v>
      </c>
      <c r="FQ2478">
        <v>6</v>
      </c>
      <c r="FR2478">
        <v>7</v>
      </c>
      <c r="FS2478">
        <v>8</v>
      </c>
      <c r="FT2478">
        <v>8</v>
      </c>
    </row>
    <row r="2479" spans="2:176" x14ac:dyDescent="0.55000000000000004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  <c r="FH2479">
        <v>5</v>
      </c>
      <c r="FI2479">
        <v>7</v>
      </c>
      <c r="FJ2479">
        <v>7</v>
      </c>
      <c r="FK2479">
        <v>7</v>
      </c>
      <c r="FL2479">
        <v>7</v>
      </c>
      <c r="FM2479">
        <v>7</v>
      </c>
      <c r="FN2479">
        <v>7</v>
      </c>
      <c r="FO2479">
        <v>6</v>
      </c>
      <c r="FP2479">
        <v>8</v>
      </c>
      <c r="FQ2479">
        <v>9</v>
      </c>
      <c r="FR2479">
        <v>9</v>
      </c>
      <c r="FS2479">
        <v>9</v>
      </c>
      <c r="FT2479">
        <v>9</v>
      </c>
    </row>
    <row r="2480" spans="2:176" x14ac:dyDescent="0.55000000000000004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  <c r="FH2480">
        <v>12</v>
      </c>
      <c r="FI2480">
        <v>12</v>
      </c>
      <c r="FJ2480">
        <v>12</v>
      </c>
      <c r="FK2480">
        <v>12</v>
      </c>
      <c r="FL2480">
        <v>12</v>
      </c>
      <c r="FM2480">
        <v>13</v>
      </c>
      <c r="FN2480">
        <v>13</v>
      </c>
      <c r="FO2480">
        <v>15</v>
      </c>
      <c r="FP2480">
        <v>15</v>
      </c>
      <c r="FQ2480">
        <v>15</v>
      </c>
      <c r="FR2480">
        <v>15</v>
      </c>
      <c r="FS2480">
        <v>15</v>
      </c>
      <c r="FT2480">
        <v>15</v>
      </c>
    </row>
    <row r="2481" spans="2:176" x14ac:dyDescent="0.55000000000000004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  <c r="FH2481">
        <v>1</v>
      </c>
      <c r="FI2481">
        <v>1</v>
      </c>
      <c r="FJ2481">
        <v>4</v>
      </c>
      <c r="FK2481">
        <v>4</v>
      </c>
      <c r="FL2481">
        <v>4</v>
      </c>
      <c r="FM2481">
        <v>5</v>
      </c>
      <c r="FN2481">
        <v>5</v>
      </c>
      <c r="FO2481">
        <v>5</v>
      </c>
      <c r="FP2481">
        <v>5</v>
      </c>
      <c r="FQ2481">
        <v>8</v>
      </c>
      <c r="FR2481">
        <v>8</v>
      </c>
      <c r="FS2481">
        <v>9</v>
      </c>
      <c r="FT2481">
        <v>11</v>
      </c>
    </row>
    <row r="2482" spans="2:176" x14ac:dyDescent="0.55000000000000004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  <c r="FH2482">
        <v>82</v>
      </c>
      <c r="FI2482">
        <v>82</v>
      </c>
      <c r="FJ2482">
        <v>84</v>
      </c>
      <c r="FK2482">
        <v>83</v>
      </c>
      <c r="FL2482">
        <v>91</v>
      </c>
      <c r="FM2482">
        <v>93</v>
      </c>
      <c r="FN2482">
        <v>94</v>
      </c>
      <c r="FO2482">
        <v>95</v>
      </c>
      <c r="FP2482">
        <v>97</v>
      </c>
      <c r="FQ2482">
        <v>98</v>
      </c>
      <c r="FR2482">
        <v>99</v>
      </c>
      <c r="FS2482">
        <v>105</v>
      </c>
      <c r="FT2482">
        <v>112</v>
      </c>
    </row>
    <row r="2483" spans="2:176" x14ac:dyDescent="0.55000000000000004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  <c r="FH2483">
        <v>716</v>
      </c>
      <c r="FI2483">
        <v>733</v>
      </c>
      <c r="FJ2483">
        <v>751</v>
      </c>
      <c r="FK2483">
        <v>773</v>
      </c>
      <c r="FL2483">
        <v>795</v>
      </c>
      <c r="FM2483">
        <v>821</v>
      </c>
      <c r="FN2483">
        <v>845</v>
      </c>
      <c r="FO2483">
        <v>861</v>
      </c>
      <c r="FP2483">
        <v>877</v>
      </c>
      <c r="FQ2483">
        <v>894</v>
      </c>
      <c r="FR2483">
        <v>914</v>
      </c>
      <c r="FS2483">
        <v>925</v>
      </c>
      <c r="FT2483">
        <v>955</v>
      </c>
    </row>
    <row r="2484" spans="2:176" x14ac:dyDescent="0.55000000000000004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  <c r="FH2484">
        <v>49</v>
      </c>
      <c r="FI2484">
        <v>48</v>
      </c>
      <c r="FJ2484">
        <v>49</v>
      </c>
      <c r="FK2484">
        <v>49</v>
      </c>
      <c r="FL2484">
        <v>49</v>
      </c>
      <c r="FM2484">
        <v>51</v>
      </c>
      <c r="FN2484">
        <v>51</v>
      </c>
      <c r="FO2484">
        <v>54</v>
      </c>
      <c r="FP2484">
        <v>54</v>
      </c>
      <c r="FQ2484">
        <v>55</v>
      </c>
      <c r="FR2484">
        <v>55</v>
      </c>
      <c r="FS2484">
        <v>55</v>
      </c>
      <c r="FT2484">
        <v>55</v>
      </c>
    </row>
    <row r="2485" spans="2:176" x14ac:dyDescent="0.55000000000000004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  <c r="FH2485">
        <v>29</v>
      </c>
      <c r="FI2485">
        <v>29</v>
      </c>
      <c r="FJ2485">
        <v>30</v>
      </c>
      <c r="FK2485">
        <v>31</v>
      </c>
      <c r="FL2485">
        <v>35</v>
      </c>
      <c r="FM2485">
        <v>36</v>
      </c>
      <c r="FN2485">
        <v>39</v>
      </c>
      <c r="FO2485">
        <v>42</v>
      </c>
      <c r="FP2485">
        <v>44</v>
      </c>
      <c r="FQ2485">
        <v>45</v>
      </c>
      <c r="FR2485">
        <v>47</v>
      </c>
      <c r="FS2485">
        <v>47</v>
      </c>
      <c r="FT2485">
        <v>48</v>
      </c>
    </row>
    <row r="2486" spans="2:176" x14ac:dyDescent="0.55000000000000004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  <c r="FH2486">
        <v>40</v>
      </c>
      <c r="FI2486">
        <v>41</v>
      </c>
      <c r="FJ2486">
        <v>41</v>
      </c>
      <c r="FK2486">
        <v>41</v>
      </c>
      <c r="FL2486">
        <v>42</v>
      </c>
      <c r="FM2486">
        <v>42</v>
      </c>
      <c r="FN2486">
        <v>42</v>
      </c>
      <c r="FO2486">
        <v>42</v>
      </c>
      <c r="FP2486">
        <v>46</v>
      </c>
      <c r="FQ2486">
        <v>48</v>
      </c>
      <c r="FR2486">
        <v>52</v>
      </c>
      <c r="FS2486">
        <v>52</v>
      </c>
      <c r="FT2486">
        <v>54</v>
      </c>
    </row>
    <row r="2487" spans="2:176" x14ac:dyDescent="0.55000000000000004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  <c r="FH2487">
        <v>10</v>
      </c>
      <c r="FI2487">
        <v>10</v>
      </c>
      <c r="FJ2487">
        <v>10</v>
      </c>
      <c r="FK2487">
        <v>11</v>
      </c>
      <c r="FL2487">
        <v>12</v>
      </c>
      <c r="FM2487">
        <v>12</v>
      </c>
      <c r="FN2487">
        <v>13</v>
      </c>
      <c r="FO2487">
        <v>13</v>
      </c>
      <c r="FP2487">
        <v>14</v>
      </c>
      <c r="FQ2487">
        <v>15</v>
      </c>
      <c r="FR2487">
        <v>17</v>
      </c>
      <c r="FS2487">
        <v>18</v>
      </c>
      <c r="FT2487">
        <v>18</v>
      </c>
    </row>
    <row r="2488" spans="2:176" x14ac:dyDescent="0.55000000000000004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  <c r="FH2488">
        <v>7</v>
      </c>
      <c r="FI2488">
        <v>7</v>
      </c>
      <c r="FJ2488">
        <v>7</v>
      </c>
      <c r="FK2488">
        <v>7</v>
      </c>
      <c r="FL2488">
        <v>8</v>
      </c>
      <c r="FM2488">
        <v>8</v>
      </c>
      <c r="FN2488">
        <v>8</v>
      </c>
      <c r="FO2488">
        <v>8</v>
      </c>
      <c r="FP2488">
        <v>8</v>
      </c>
      <c r="FQ2488">
        <v>9</v>
      </c>
      <c r="FR2488">
        <v>9</v>
      </c>
      <c r="FS2488">
        <v>9</v>
      </c>
      <c r="FT2488">
        <v>9</v>
      </c>
    </row>
    <row r="2489" spans="2:176" x14ac:dyDescent="0.55000000000000004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  <c r="FH2489">
        <v>172</v>
      </c>
      <c r="FI2489">
        <v>181</v>
      </c>
      <c r="FJ2489">
        <v>183</v>
      </c>
      <c r="FK2489">
        <v>192</v>
      </c>
      <c r="FL2489">
        <v>201</v>
      </c>
      <c r="FM2489">
        <v>211</v>
      </c>
      <c r="FN2489">
        <v>219</v>
      </c>
      <c r="FO2489">
        <v>221</v>
      </c>
      <c r="FP2489">
        <v>221</v>
      </c>
      <c r="FQ2489">
        <v>224</v>
      </c>
      <c r="FR2489">
        <v>229</v>
      </c>
      <c r="FS2489">
        <v>237</v>
      </c>
      <c r="FT2489">
        <v>252</v>
      </c>
    </row>
    <row r="2490" spans="2:176" x14ac:dyDescent="0.55000000000000004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  <c r="FH2490">
        <v>40</v>
      </c>
      <c r="FI2490">
        <v>40</v>
      </c>
      <c r="FJ2490">
        <v>42</v>
      </c>
      <c r="FK2490">
        <v>44</v>
      </c>
      <c r="FL2490">
        <v>45</v>
      </c>
      <c r="FM2490">
        <v>46</v>
      </c>
      <c r="FN2490">
        <v>50</v>
      </c>
      <c r="FO2490">
        <v>51</v>
      </c>
      <c r="FP2490">
        <v>54</v>
      </c>
      <c r="FQ2490">
        <v>56</v>
      </c>
      <c r="FR2490">
        <v>56</v>
      </c>
      <c r="FS2490">
        <v>58</v>
      </c>
      <c r="FT2490">
        <v>60</v>
      </c>
    </row>
    <row r="2491" spans="2:176" x14ac:dyDescent="0.55000000000000004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1</v>
      </c>
      <c r="FN2491">
        <v>1</v>
      </c>
      <c r="FO2491">
        <v>1</v>
      </c>
      <c r="FP2491">
        <v>1</v>
      </c>
      <c r="FQ2491">
        <v>1</v>
      </c>
      <c r="FR2491">
        <v>1</v>
      </c>
      <c r="FS2491">
        <v>1</v>
      </c>
      <c r="FT2491">
        <v>1</v>
      </c>
    </row>
    <row r="2492" spans="2:176" x14ac:dyDescent="0.55000000000000004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  <c r="FL2492">
        <v>1</v>
      </c>
      <c r="FM2492">
        <v>1</v>
      </c>
      <c r="FN2492">
        <v>1</v>
      </c>
      <c r="FO2492">
        <v>1</v>
      </c>
      <c r="FP2492">
        <v>1</v>
      </c>
      <c r="FQ2492">
        <v>1</v>
      </c>
      <c r="FR2492">
        <v>1</v>
      </c>
      <c r="FS2492">
        <v>1</v>
      </c>
      <c r="FT2492">
        <v>1</v>
      </c>
    </row>
    <row r="2493" spans="2:176" x14ac:dyDescent="0.55000000000000004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  <c r="FL2493">
        <v>1</v>
      </c>
      <c r="FM2493">
        <v>1</v>
      </c>
      <c r="FN2493">
        <v>1</v>
      </c>
      <c r="FO2493">
        <v>1</v>
      </c>
      <c r="FP2493">
        <v>1</v>
      </c>
      <c r="FQ2493">
        <v>2</v>
      </c>
      <c r="FR2493">
        <v>2</v>
      </c>
      <c r="FS2493">
        <v>2</v>
      </c>
      <c r="FT2493">
        <v>2</v>
      </c>
    </row>
    <row r="2494" spans="2:176" x14ac:dyDescent="0.55000000000000004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  <c r="FH2494">
        <v>88</v>
      </c>
      <c r="FI2494">
        <v>88</v>
      </c>
      <c r="FJ2494">
        <v>88</v>
      </c>
      <c r="FK2494">
        <v>88</v>
      </c>
      <c r="FL2494">
        <v>88</v>
      </c>
      <c r="FM2494">
        <v>88</v>
      </c>
      <c r="FN2494">
        <v>93</v>
      </c>
      <c r="FO2494">
        <v>94</v>
      </c>
      <c r="FP2494">
        <v>97</v>
      </c>
      <c r="FQ2494">
        <v>98</v>
      </c>
      <c r="FR2494">
        <v>99</v>
      </c>
      <c r="FS2494">
        <v>103</v>
      </c>
      <c r="FT2494">
        <v>104</v>
      </c>
    </row>
    <row r="2495" spans="2:176" x14ac:dyDescent="0.55000000000000004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  <c r="FH2495">
        <v>109</v>
      </c>
      <c r="FI2495">
        <v>114</v>
      </c>
      <c r="FJ2495">
        <v>117</v>
      </c>
      <c r="FK2495">
        <v>131</v>
      </c>
      <c r="FL2495">
        <v>140</v>
      </c>
      <c r="FM2495">
        <v>147</v>
      </c>
      <c r="FN2495">
        <v>149</v>
      </c>
      <c r="FO2495">
        <v>152</v>
      </c>
      <c r="FP2495">
        <v>152</v>
      </c>
      <c r="FQ2495">
        <v>157</v>
      </c>
      <c r="FR2495">
        <v>164</v>
      </c>
      <c r="FS2495">
        <v>173</v>
      </c>
      <c r="FT2495">
        <v>178</v>
      </c>
    </row>
    <row r="2496" spans="2:176" x14ac:dyDescent="0.55000000000000004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  <c r="FH2496">
        <v>100</v>
      </c>
      <c r="FI2496">
        <v>112</v>
      </c>
      <c r="FJ2496">
        <v>118</v>
      </c>
      <c r="FK2496">
        <v>126</v>
      </c>
      <c r="FL2496">
        <v>131</v>
      </c>
      <c r="FM2496">
        <v>132</v>
      </c>
      <c r="FN2496">
        <v>133</v>
      </c>
      <c r="FO2496">
        <v>134</v>
      </c>
      <c r="FP2496">
        <v>136</v>
      </c>
      <c r="FQ2496">
        <v>137</v>
      </c>
      <c r="FR2496">
        <v>145</v>
      </c>
      <c r="FS2496">
        <v>160</v>
      </c>
      <c r="FT2496">
        <v>163</v>
      </c>
    </row>
    <row r="2497" spans="2:176" x14ac:dyDescent="0.55000000000000004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  <c r="FH2497">
        <v>32</v>
      </c>
      <c r="FI2497">
        <v>33</v>
      </c>
      <c r="FJ2497">
        <v>33</v>
      </c>
      <c r="FK2497">
        <v>41</v>
      </c>
      <c r="FL2497">
        <v>44</v>
      </c>
      <c r="FM2497">
        <v>52</v>
      </c>
      <c r="FN2497">
        <v>55</v>
      </c>
      <c r="FO2497">
        <v>56</v>
      </c>
      <c r="FP2497">
        <v>59</v>
      </c>
      <c r="FQ2497">
        <v>61</v>
      </c>
      <c r="FR2497">
        <v>54</v>
      </c>
      <c r="FS2497">
        <v>55</v>
      </c>
      <c r="FT2497">
        <v>57</v>
      </c>
    </row>
    <row r="2498" spans="2:176" x14ac:dyDescent="0.55000000000000004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  <c r="FH2498">
        <v>116</v>
      </c>
      <c r="FI2498">
        <v>119</v>
      </c>
      <c r="FJ2498">
        <v>123</v>
      </c>
      <c r="FK2498">
        <v>123</v>
      </c>
      <c r="FL2498">
        <v>125</v>
      </c>
      <c r="FM2498">
        <v>130</v>
      </c>
      <c r="FN2498">
        <v>130</v>
      </c>
      <c r="FO2498">
        <v>130</v>
      </c>
      <c r="FP2498">
        <v>131</v>
      </c>
      <c r="FQ2498">
        <v>131</v>
      </c>
      <c r="FR2498">
        <v>131</v>
      </c>
      <c r="FS2498">
        <v>131</v>
      </c>
      <c r="FT2498">
        <v>135</v>
      </c>
    </row>
    <row r="2499" spans="2:176" x14ac:dyDescent="0.55000000000000004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  <c r="FH2499">
        <v>15</v>
      </c>
      <c r="FI2499">
        <v>17</v>
      </c>
      <c r="FJ2499">
        <v>19</v>
      </c>
      <c r="FK2499">
        <v>19</v>
      </c>
      <c r="FL2499">
        <v>20</v>
      </c>
      <c r="FM2499">
        <v>21</v>
      </c>
      <c r="FN2499">
        <v>21</v>
      </c>
      <c r="FO2499">
        <v>21</v>
      </c>
      <c r="FP2499">
        <v>22</v>
      </c>
      <c r="FQ2499">
        <v>22</v>
      </c>
      <c r="FR2499">
        <v>24</v>
      </c>
      <c r="FS2499">
        <v>24</v>
      </c>
      <c r="FT2499">
        <v>24</v>
      </c>
    </row>
    <row r="2500" spans="2:176" x14ac:dyDescent="0.55000000000000004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  <c r="FH2500">
        <v>145</v>
      </c>
      <c r="FI2500">
        <v>151</v>
      </c>
      <c r="FJ2500">
        <v>165</v>
      </c>
      <c r="FK2500">
        <v>180</v>
      </c>
      <c r="FL2500">
        <v>196</v>
      </c>
      <c r="FM2500">
        <v>208</v>
      </c>
      <c r="FN2500">
        <v>218</v>
      </c>
      <c r="FO2500">
        <v>228</v>
      </c>
      <c r="FP2500">
        <v>243</v>
      </c>
      <c r="FQ2500">
        <v>253</v>
      </c>
      <c r="FR2500">
        <v>271</v>
      </c>
      <c r="FS2500">
        <v>281</v>
      </c>
      <c r="FT2500">
        <v>294</v>
      </c>
    </row>
    <row r="2501" spans="2:176" x14ac:dyDescent="0.55000000000000004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  <c r="FH2501">
        <v>310</v>
      </c>
      <c r="FI2501">
        <v>312</v>
      </c>
      <c r="FJ2501">
        <v>324</v>
      </c>
      <c r="FK2501">
        <v>327</v>
      </c>
      <c r="FL2501">
        <v>345</v>
      </c>
      <c r="FM2501">
        <v>346</v>
      </c>
      <c r="FN2501">
        <v>346</v>
      </c>
      <c r="FO2501">
        <v>346</v>
      </c>
      <c r="FP2501">
        <v>346</v>
      </c>
      <c r="FQ2501">
        <v>349</v>
      </c>
      <c r="FR2501">
        <v>363</v>
      </c>
      <c r="FS2501">
        <v>362</v>
      </c>
      <c r="FT2501">
        <v>361</v>
      </c>
    </row>
    <row r="2502" spans="2:176" x14ac:dyDescent="0.55000000000000004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  <c r="FH2502">
        <v>140</v>
      </c>
      <c r="FI2502">
        <v>144</v>
      </c>
      <c r="FJ2502">
        <v>151</v>
      </c>
      <c r="FK2502">
        <v>154</v>
      </c>
      <c r="FL2502">
        <v>156</v>
      </c>
      <c r="FM2502">
        <v>157</v>
      </c>
      <c r="FN2502">
        <v>157</v>
      </c>
      <c r="FO2502">
        <v>157</v>
      </c>
      <c r="FP2502">
        <v>157</v>
      </c>
      <c r="FQ2502">
        <v>165</v>
      </c>
      <c r="FR2502">
        <v>168</v>
      </c>
      <c r="FS2502">
        <v>172</v>
      </c>
      <c r="FT2502">
        <v>174</v>
      </c>
    </row>
    <row r="2503" spans="2:176" x14ac:dyDescent="0.55000000000000004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  <c r="FH2503">
        <v>101</v>
      </c>
      <c r="FI2503">
        <v>108</v>
      </c>
      <c r="FJ2503">
        <v>124</v>
      </c>
      <c r="FK2503">
        <v>140</v>
      </c>
      <c r="FL2503">
        <v>160</v>
      </c>
      <c r="FM2503">
        <v>191</v>
      </c>
      <c r="FN2503">
        <v>206</v>
      </c>
      <c r="FO2503">
        <v>216</v>
      </c>
      <c r="FP2503">
        <v>223</v>
      </c>
      <c r="FQ2503">
        <v>235</v>
      </c>
      <c r="FR2503">
        <v>266</v>
      </c>
      <c r="FS2503">
        <v>286</v>
      </c>
      <c r="FT2503">
        <v>302</v>
      </c>
    </row>
    <row r="2504" spans="2:176" x14ac:dyDescent="0.55000000000000004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  <c r="FH2504">
        <v>1489</v>
      </c>
      <c r="FI2504">
        <v>1514</v>
      </c>
      <c r="FJ2504">
        <v>1539</v>
      </c>
      <c r="FK2504">
        <v>1564</v>
      </c>
      <c r="FL2504">
        <v>1595</v>
      </c>
      <c r="FM2504">
        <v>1610</v>
      </c>
      <c r="FN2504">
        <v>1648</v>
      </c>
      <c r="FO2504">
        <v>1661</v>
      </c>
      <c r="FP2504">
        <v>1683</v>
      </c>
      <c r="FQ2504">
        <v>1697</v>
      </c>
      <c r="FR2504">
        <v>1743</v>
      </c>
      <c r="FS2504">
        <v>1770</v>
      </c>
      <c r="FT2504">
        <v>1831</v>
      </c>
    </row>
    <row r="2505" spans="2:176" x14ac:dyDescent="0.55000000000000004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  <c r="FH2505">
        <v>61</v>
      </c>
      <c r="FI2505">
        <v>61</v>
      </c>
      <c r="FJ2505">
        <v>64</v>
      </c>
      <c r="FK2505">
        <v>72</v>
      </c>
      <c r="FL2505">
        <v>82</v>
      </c>
      <c r="FM2505">
        <v>93</v>
      </c>
      <c r="FN2505">
        <v>102</v>
      </c>
      <c r="FO2505">
        <v>107</v>
      </c>
      <c r="FP2505">
        <v>109</v>
      </c>
      <c r="FQ2505">
        <v>119</v>
      </c>
      <c r="FR2505">
        <v>132</v>
      </c>
      <c r="FS2505">
        <v>131</v>
      </c>
      <c r="FT2505">
        <v>138</v>
      </c>
    </row>
    <row r="2506" spans="2:176" x14ac:dyDescent="0.55000000000000004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  <c r="FH2506">
        <v>2167</v>
      </c>
      <c r="FI2506">
        <v>2202</v>
      </c>
      <c r="FJ2506">
        <v>2239</v>
      </c>
      <c r="FK2506">
        <v>2301</v>
      </c>
      <c r="FL2506">
        <v>2361</v>
      </c>
      <c r="FM2506">
        <v>2417</v>
      </c>
      <c r="FN2506">
        <v>2488</v>
      </c>
      <c r="FO2506">
        <v>2529</v>
      </c>
      <c r="FP2506">
        <v>2580</v>
      </c>
      <c r="FQ2506">
        <v>2608</v>
      </c>
      <c r="FR2506">
        <v>2694</v>
      </c>
      <c r="FS2506">
        <v>2730</v>
      </c>
      <c r="FT2506">
        <v>2824</v>
      </c>
    </row>
    <row r="2507" spans="2:176" x14ac:dyDescent="0.55000000000000004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  <c r="FH2507">
        <v>139</v>
      </c>
      <c r="FI2507">
        <v>141</v>
      </c>
      <c r="FJ2507">
        <v>149</v>
      </c>
      <c r="FK2507">
        <v>149</v>
      </c>
      <c r="FL2507">
        <v>154</v>
      </c>
      <c r="FM2507">
        <v>159</v>
      </c>
      <c r="FN2507">
        <v>159</v>
      </c>
      <c r="FO2507">
        <v>160</v>
      </c>
      <c r="FP2507">
        <v>166</v>
      </c>
      <c r="FQ2507">
        <v>166</v>
      </c>
      <c r="FR2507">
        <v>168</v>
      </c>
      <c r="FS2507">
        <v>171</v>
      </c>
      <c r="FT2507">
        <v>173</v>
      </c>
    </row>
    <row r="2508" spans="2:176" x14ac:dyDescent="0.55000000000000004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  <c r="FH2508">
        <v>1</v>
      </c>
      <c r="FI2508">
        <v>1</v>
      </c>
      <c r="FJ2508">
        <v>1</v>
      </c>
      <c r="FK2508">
        <v>1</v>
      </c>
      <c r="FL2508">
        <v>2</v>
      </c>
      <c r="FM2508">
        <v>2</v>
      </c>
      <c r="FN2508">
        <v>3</v>
      </c>
      <c r="FO2508">
        <v>3</v>
      </c>
      <c r="FP2508">
        <v>3</v>
      </c>
      <c r="FQ2508">
        <v>3</v>
      </c>
      <c r="FR2508">
        <v>3</v>
      </c>
      <c r="FS2508">
        <v>3</v>
      </c>
      <c r="FT2508">
        <v>4</v>
      </c>
    </row>
    <row r="2509" spans="2:176" x14ac:dyDescent="0.55000000000000004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  <c r="FH2509">
        <v>9</v>
      </c>
      <c r="FI2509">
        <v>9</v>
      </c>
      <c r="FJ2509">
        <v>11</v>
      </c>
      <c r="FK2509">
        <v>12</v>
      </c>
      <c r="FL2509">
        <v>13</v>
      </c>
      <c r="FM2509">
        <v>14</v>
      </c>
      <c r="FN2509">
        <v>14</v>
      </c>
      <c r="FO2509">
        <v>15</v>
      </c>
      <c r="FP2509">
        <v>15</v>
      </c>
      <c r="FQ2509">
        <v>15</v>
      </c>
      <c r="FR2509">
        <v>15</v>
      </c>
      <c r="FS2509">
        <v>16</v>
      </c>
      <c r="FT2509">
        <v>16</v>
      </c>
    </row>
    <row r="2510" spans="2:176" x14ac:dyDescent="0.55000000000000004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  <c r="FH2510">
        <v>482</v>
      </c>
      <c r="FI2510">
        <v>492</v>
      </c>
      <c r="FJ2510">
        <v>533</v>
      </c>
      <c r="FK2510">
        <v>620</v>
      </c>
      <c r="FL2510">
        <v>667</v>
      </c>
      <c r="FM2510">
        <v>716</v>
      </c>
      <c r="FN2510">
        <v>757</v>
      </c>
      <c r="FO2510">
        <v>772</v>
      </c>
      <c r="FP2510">
        <v>792</v>
      </c>
      <c r="FQ2510">
        <v>834</v>
      </c>
      <c r="FR2510">
        <v>886</v>
      </c>
      <c r="FS2510">
        <v>937</v>
      </c>
      <c r="FT2510">
        <v>987</v>
      </c>
    </row>
    <row r="2511" spans="2:176" x14ac:dyDescent="0.55000000000000004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  <c r="FH2511">
        <v>327</v>
      </c>
      <c r="FI2511">
        <v>337</v>
      </c>
      <c r="FJ2511">
        <v>342</v>
      </c>
      <c r="FK2511">
        <v>347</v>
      </c>
      <c r="FL2511">
        <v>355</v>
      </c>
      <c r="FM2511">
        <v>355</v>
      </c>
      <c r="FN2511">
        <v>356</v>
      </c>
      <c r="FO2511">
        <v>356</v>
      </c>
      <c r="FP2511">
        <v>361</v>
      </c>
      <c r="FQ2511">
        <v>363</v>
      </c>
      <c r="FR2511">
        <v>367</v>
      </c>
      <c r="FS2511">
        <v>368</v>
      </c>
      <c r="FT2511">
        <v>369</v>
      </c>
    </row>
    <row r="2512" spans="2:176" x14ac:dyDescent="0.55000000000000004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  <c r="FH2512">
        <v>8</v>
      </c>
      <c r="FI2512">
        <v>8</v>
      </c>
      <c r="FJ2512">
        <v>10</v>
      </c>
      <c r="FK2512">
        <v>10</v>
      </c>
      <c r="FL2512">
        <v>10</v>
      </c>
      <c r="FM2512">
        <v>10</v>
      </c>
      <c r="FN2512">
        <v>10</v>
      </c>
      <c r="FO2512">
        <v>10</v>
      </c>
      <c r="FP2512">
        <v>11</v>
      </c>
      <c r="FQ2512">
        <v>11</v>
      </c>
      <c r="FR2512">
        <v>12</v>
      </c>
      <c r="FS2512">
        <v>13</v>
      </c>
      <c r="FT2512">
        <v>14</v>
      </c>
    </row>
    <row r="2513" spans="2:176" x14ac:dyDescent="0.55000000000000004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  <c r="FH2513">
        <v>68</v>
      </c>
      <c r="FI2513">
        <v>69</v>
      </c>
      <c r="FJ2513">
        <v>73</v>
      </c>
      <c r="FK2513">
        <v>75</v>
      </c>
      <c r="FL2513">
        <v>85</v>
      </c>
      <c r="FM2513">
        <v>88</v>
      </c>
      <c r="FN2513">
        <v>91</v>
      </c>
      <c r="FO2513">
        <v>94</v>
      </c>
      <c r="FP2513">
        <v>96</v>
      </c>
      <c r="FQ2513">
        <v>97</v>
      </c>
      <c r="FR2513">
        <v>102</v>
      </c>
      <c r="FS2513">
        <v>106</v>
      </c>
      <c r="FT2513">
        <v>116</v>
      </c>
    </row>
    <row r="2514" spans="2:176" x14ac:dyDescent="0.55000000000000004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  <c r="FH2514">
        <v>1315</v>
      </c>
      <c r="FI2514">
        <v>1331</v>
      </c>
      <c r="FJ2514">
        <v>1379</v>
      </c>
      <c r="FK2514">
        <v>1446</v>
      </c>
      <c r="FL2514">
        <v>1491</v>
      </c>
      <c r="FM2514">
        <v>1534</v>
      </c>
      <c r="FN2514">
        <v>1586</v>
      </c>
      <c r="FO2514">
        <v>1620</v>
      </c>
      <c r="FP2514">
        <v>1645</v>
      </c>
      <c r="FQ2514">
        <v>1676</v>
      </c>
      <c r="FR2514">
        <v>1720</v>
      </c>
      <c r="FS2514">
        <v>1764</v>
      </c>
      <c r="FT2514">
        <v>1815</v>
      </c>
    </row>
    <row r="2515" spans="2:176" x14ac:dyDescent="0.55000000000000004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</row>
    <row r="2516" spans="2:176" x14ac:dyDescent="0.55000000000000004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  <c r="FH2516">
        <v>115</v>
      </c>
      <c r="FI2516">
        <v>119</v>
      </c>
      <c r="FJ2516">
        <v>126</v>
      </c>
      <c r="FK2516">
        <v>131</v>
      </c>
      <c r="FL2516">
        <v>132</v>
      </c>
      <c r="FM2516">
        <v>132</v>
      </c>
      <c r="FN2516">
        <v>139</v>
      </c>
      <c r="FO2516">
        <v>139</v>
      </c>
      <c r="FP2516">
        <v>155</v>
      </c>
      <c r="FQ2516">
        <v>164</v>
      </c>
      <c r="FR2516">
        <v>171</v>
      </c>
      <c r="FS2516">
        <v>179</v>
      </c>
      <c r="FT2516">
        <v>194</v>
      </c>
    </row>
    <row r="2517" spans="2:176" x14ac:dyDescent="0.55000000000000004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  <c r="FH2517">
        <v>332</v>
      </c>
      <c r="FI2517">
        <v>339</v>
      </c>
      <c r="FJ2517">
        <v>341</v>
      </c>
      <c r="FK2517">
        <v>342</v>
      </c>
      <c r="FL2517">
        <v>344</v>
      </c>
      <c r="FM2517">
        <v>349</v>
      </c>
      <c r="FN2517">
        <v>352</v>
      </c>
      <c r="FO2517">
        <v>352</v>
      </c>
      <c r="FP2517">
        <v>358</v>
      </c>
      <c r="FQ2517">
        <v>361</v>
      </c>
      <c r="FR2517">
        <v>366</v>
      </c>
      <c r="FS2517">
        <v>377</v>
      </c>
      <c r="FT2517">
        <v>385</v>
      </c>
    </row>
    <row r="2518" spans="2:176" x14ac:dyDescent="0.55000000000000004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  <c r="FH2518">
        <v>2651</v>
      </c>
      <c r="FI2518">
        <v>2760</v>
      </c>
      <c r="FJ2518">
        <v>2870</v>
      </c>
      <c r="FK2518">
        <v>3103</v>
      </c>
      <c r="FL2518">
        <v>3280</v>
      </c>
      <c r="FM2518">
        <v>3430</v>
      </c>
      <c r="FN2518">
        <v>3557</v>
      </c>
      <c r="FO2518">
        <v>3775</v>
      </c>
      <c r="FP2518">
        <v>3979</v>
      </c>
      <c r="FQ2518">
        <v>4209</v>
      </c>
      <c r="FR2518">
        <v>4367</v>
      </c>
      <c r="FS2518">
        <v>4547</v>
      </c>
      <c r="FT2518">
        <v>4762</v>
      </c>
    </row>
    <row r="2519" spans="2:176" x14ac:dyDescent="0.55000000000000004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  <c r="FH2519">
        <v>73</v>
      </c>
      <c r="FI2519">
        <v>74</v>
      </c>
      <c r="FJ2519">
        <v>76</v>
      </c>
      <c r="FK2519">
        <v>77</v>
      </c>
      <c r="FL2519">
        <v>78</v>
      </c>
      <c r="FM2519">
        <v>79</v>
      </c>
      <c r="FN2519">
        <v>78</v>
      </c>
      <c r="FO2519">
        <v>78</v>
      </c>
      <c r="FP2519">
        <v>79</v>
      </c>
      <c r="FQ2519">
        <v>79</v>
      </c>
      <c r="FR2519">
        <v>80</v>
      </c>
      <c r="FS2519">
        <v>84</v>
      </c>
      <c r="FT2519">
        <v>84</v>
      </c>
    </row>
    <row r="2520" spans="2:176" x14ac:dyDescent="0.55000000000000004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  <c r="FH2520">
        <v>651</v>
      </c>
      <c r="FI2520">
        <v>669</v>
      </c>
      <c r="FJ2520">
        <v>678</v>
      </c>
      <c r="FK2520">
        <v>688</v>
      </c>
      <c r="FL2520">
        <v>706</v>
      </c>
      <c r="FM2520">
        <v>720</v>
      </c>
      <c r="FN2520">
        <v>737</v>
      </c>
      <c r="FO2520">
        <v>742</v>
      </c>
      <c r="FP2520">
        <v>770</v>
      </c>
      <c r="FQ2520">
        <v>785</v>
      </c>
      <c r="FR2520">
        <v>796</v>
      </c>
      <c r="FS2520">
        <v>809</v>
      </c>
      <c r="FT2520">
        <v>823</v>
      </c>
    </row>
    <row r="2521" spans="2:176" x14ac:dyDescent="0.55000000000000004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  <c r="FH2521">
        <v>81</v>
      </c>
      <c r="FI2521">
        <v>82</v>
      </c>
      <c r="FJ2521">
        <v>87</v>
      </c>
      <c r="FK2521">
        <v>88</v>
      </c>
      <c r="FL2521">
        <v>89</v>
      </c>
      <c r="FM2521">
        <v>89</v>
      </c>
      <c r="FN2521">
        <v>89</v>
      </c>
      <c r="FO2521">
        <v>89</v>
      </c>
      <c r="FP2521">
        <v>90</v>
      </c>
      <c r="FQ2521">
        <v>90</v>
      </c>
      <c r="FR2521">
        <v>91</v>
      </c>
      <c r="FS2521">
        <v>92</v>
      </c>
      <c r="FT2521">
        <v>92</v>
      </c>
    </row>
    <row r="2522" spans="2:176" x14ac:dyDescent="0.55000000000000004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  <c r="FH2522">
        <v>4521</v>
      </c>
      <c r="FI2522">
        <v>4527</v>
      </c>
      <c r="FJ2522">
        <v>4559</v>
      </c>
      <c r="FK2522">
        <v>4563</v>
      </c>
      <c r="FL2522">
        <v>4569</v>
      </c>
      <c r="FM2522">
        <v>4571</v>
      </c>
      <c r="FN2522">
        <v>4578</v>
      </c>
      <c r="FO2522">
        <v>4581</v>
      </c>
      <c r="FP2522">
        <v>4606</v>
      </c>
      <c r="FQ2522">
        <v>4623</v>
      </c>
      <c r="FR2522">
        <v>4647</v>
      </c>
      <c r="FS2522">
        <v>4663</v>
      </c>
      <c r="FT2522">
        <v>4680</v>
      </c>
    </row>
    <row r="2523" spans="2:176" x14ac:dyDescent="0.55000000000000004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  <c r="FH2523">
        <v>72</v>
      </c>
      <c r="FI2523">
        <v>71</v>
      </c>
      <c r="FJ2523">
        <v>72</v>
      </c>
      <c r="FK2523">
        <v>74</v>
      </c>
      <c r="FL2523">
        <v>79</v>
      </c>
      <c r="FM2523">
        <v>81</v>
      </c>
      <c r="FN2523">
        <v>84</v>
      </c>
      <c r="FO2523">
        <v>87</v>
      </c>
      <c r="FP2523">
        <v>89</v>
      </c>
      <c r="FQ2523">
        <v>90</v>
      </c>
      <c r="FR2523">
        <v>93</v>
      </c>
      <c r="FS2523">
        <v>99</v>
      </c>
      <c r="FT2523">
        <v>102</v>
      </c>
    </row>
    <row r="2524" spans="2:176" x14ac:dyDescent="0.55000000000000004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  <c r="FH2524">
        <v>56</v>
      </c>
      <c r="FI2524">
        <v>57</v>
      </c>
      <c r="FJ2524">
        <v>58</v>
      </c>
      <c r="FK2524">
        <v>58</v>
      </c>
      <c r="FL2524">
        <v>57</v>
      </c>
      <c r="FM2524">
        <v>57</v>
      </c>
      <c r="FN2524">
        <v>56</v>
      </c>
      <c r="FO2524">
        <v>56</v>
      </c>
      <c r="FP2524">
        <v>59</v>
      </c>
      <c r="FQ2524">
        <v>59</v>
      </c>
      <c r="FR2524">
        <v>59</v>
      </c>
      <c r="FS2524">
        <v>59</v>
      </c>
      <c r="FT2524">
        <v>59</v>
      </c>
    </row>
    <row r="2525" spans="2:176" x14ac:dyDescent="0.55000000000000004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  <c r="FH2525">
        <v>5729</v>
      </c>
      <c r="FI2525">
        <v>5744</v>
      </c>
      <c r="FJ2525">
        <v>5777</v>
      </c>
      <c r="FK2525">
        <v>5801</v>
      </c>
      <c r="FL2525">
        <v>5829</v>
      </c>
      <c r="FM2525">
        <v>5844</v>
      </c>
      <c r="FN2525">
        <v>5883</v>
      </c>
      <c r="FO2525">
        <v>5912</v>
      </c>
      <c r="FP2525">
        <v>5948</v>
      </c>
      <c r="FQ2525">
        <v>5967</v>
      </c>
      <c r="FR2525">
        <v>6003</v>
      </c>
      <c r="FS2525">
        <v>6030</v>
      </c>
      <c r="FT2525">
        <v>6064</v>
      </c>
    </row>
    <row r="2526" spans="2:176" x14ac:dyDescent="0.55000000000000004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  <c r="FH2526">
        <v>302</v>
      </c>
      <c r="FI2526">
        <v>307</v>
      </c>
      <c r="FJ2526">
        <v>311</v>
      </c>
      <c r="FK2526">
        <v>319</v>
      </c>
      <c r="FL2526">
        <v>330</v>
      </c>
      <c r="FM2526">
        <v>340</v>
      </c>
      <c r="FN2526">
        <v>346</v>
      </c>
      <c r="FO2526">
        <v>356</v>
      </c>
      <c r="FP2526">
        <v>370</v>
      </c>
      <c r="FQ2526">
        <v>390</v>
      </c>
      <c r="FR2526">
        <v>396</v>
      </c>
      <c r="FS2526">
        <v>403</v>
      </c>
      <c r="FT2526">
        <v>410</v>
      </c>
    </row>
    <row r="2527" spans="2:176" x14ac:dyDescent="0.55000000000000004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  <c r="FH2527">
        <v>78</v>
      </c>
      <c r="FI2527">
        <v>80</v>
      </c>
      <c r="FJ2527">
        <v>83</v>
      </c>
      <c r="FK2527">
        <v>85</v>
      </c>
      <c r="FL2527">
        <v>90</v>
      </c>
      <c r="FM2527">
        <v>94</v>
      </c>
      <c r="FN2527">
        <v>96</v>
      </c>
      <c r="FO2527">
        <v>98</v>
      </c>
      <c r="FP2527">
        <v>104</v>
      </c>
      <c r="FQ2527">
        <v>110</v>
      </c>
      <c r="FR2527">
        <v>113</v>
      </c>
      <c r="FS2527">
        <v>123</v>
      </c>
      <c r="FT2527">
        <v>132</v>
      </c>
    </row>
    <row r="2528" spans="2:176" x14ac:dyDescent="0.55000000000000004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  <c r="FH2528">
        <v>3</v>
      </c>
      <c r="FI2528">
        <v>3</v>
      </c>
      <c r="FJ2528">
        <v>3</v>
      </c>
      <c r="FK2528">
        <v>3</v>
      </c>
      <c r="FL2528">
        <v>3</v>
      </c>
      <c r="FM2528">
        <v>4</v>
      </c>
      <c r="FN2528">
        <v>4</v>
      </c>
      <c r="FO2528">
        <v>4</v>
      </c>
      <c r="FP2528">
        <v>4</v>
      </c>
      <c r="FQ2528">
        <v>4</v>
      </c>
      <c r="FR2528">
        <v>4</v>
      </c>
      <c r="FS2528">
        <v>4</v>
      </c>
      <c r="FT2528">
        <v>4</v>
      </c>
    </row>
    <row r="2529" spans="2:176" x14ac:dyDescent="0.55000000000000004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  <c r="FH2529">
        <v>278</v>
      </c>
      <c r="FI2529">
        <v>278</v>
      </c>
      <c r="FJ2529">
        <v>280</v>
      </c>
      <c r="FK2529">
        <v>283</v>
      </c>
      <c r="FL2529">
        <v>284</v>
      </c>
      <c r="FM2529">
        <v>286</v>
      </c>
      <c r="FN2529">
        <v>287</v>
      </c>
      <c r="FO2529">
        <v>287</v>
      </c>
      <c r="FP2529">
        <v>288</v>
      </c>
      <c r="FQ2529">
        <v>291</v>
      </c>
      <c r="FR2529">
        <v>293</v>
      </c>
      <c r="FS2529">
        <v>296</v>
      </c>
      <c r="FT2529">
        <v>297</v>
      </c>
    </row>
    <row r="2530" spans="2:176" x14ac:dyDescent="0.55000000000000004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  <c r="FH2530">
        <v>201</v>
      </c>
      <c r="FI2530">
        <v>201</v>
      </c>
      <c r="FJ2530">
        <v>205</v>
      </c>
      <c r="FK2530">
        <v>211</v>
      </c>
      <c r="FL2530">
        <v>218</v>
      </c>
      <c r="FM2530">
        <v>224</v>
      </c>
      <c r="FN2530">
        <v>227</v>
      </c>
      <c r="FO2530">
        <v>228</v>
      </c>
      <c r="FP2530">
        <v>230</v>
      </c>
      <c r="FQ2530">
        <v>232</v>
      </c>
      <c r="FR2530">
        <v>235</v>
      </c>
      <c r="FS2530">
        <v>239</v>
      </c>
      <c r="FT2530">
        <v>241</v>
      </c>
    </row>
    <row r="2531" spans="2:176" x14ac:dyDescent="0.55000000000000004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  <c r="FH2531">
        <v>3677</v>
      </c>
      <c r="FI2531">
        <v>3711</v>
      </c>
      <c r="FJ2531">
        <v>3731</v>
      </c>
      <c r="FK2531">
        <v>3751</v>
      </c>
      <c r="FL2531">
        <v>3781</v>
      </c>
      <c r="FM2531">
        <v>3800</v>
      </c>
      <c r="FN2531">
        <v>3831</v>
      </c>
      <c r="FO2531">
        <v>3839</v>
      </c>
      <c r="FP2531">
        <v>3863</v>
      </c>
      <c r="FQ2531">
        <v>3892</v>
      </c>
      <c r="FR2531">
        <v>3918</v>
      </c>
      <c r="FS2531">
        <v>3954</v>
      </c>
      <c r="FT2531">
        <v>3992</v>
      </c>
    </row>
    <row r="2532" spans="2:176" x14ac:dyDescent="0.55000000000000004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  <c r="FH2532">
        <v>34</v>
      </c>
      <c r="FI2532">
        <v>34</v>
      </c>
      <c r="FJ2532">
        <v>35</v>
      </c>
      <c r="FK2532">
        <v>36</v>
      </c>
      <c r="FL2532">
        <v>40</v>
      </c>
      <c r="FM2532">
        <v>42</v>
      </c>
      <c r="FN2532">
        <v>48</v>
      </c>
      <c r="FO2532">
        <v>48</v>
      </c>
      <c r="FP2532">
        <v>48</v>
      </c>
      <c r="FQ2532">
        <v>49</v>
      </c>
      <c r="FR2532">
        <v>49</v>
      </c>
      <c r="FS2532">
        <v>60</v>
      </c>
      <c r="FT2532">
        <v>60</v>
      </c>
    </row>
    <row r="2533" spans="2:176" x14ac:dyDescent="0.55000000000000004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  <c r="FH2533">
        <v>72</v>
      </c>
      <c r="FI2533">
        <v>72</v>
      </c>
      <c r="FJ2533">
        <v>72</v>
      </c>
      <c r="FK2533">
        <v>75</v>
      </c>
      <c r="FL2533">
        <v>74</v>
      </c>
      <c r="FM2533">
        <v>74</v>
      </c>
      <c r="FN2533">
        <v>74</v>
      </c>
      <c r="FO2533">
        <v>75</v>
      </c>
      <c r="FP2533">
        <v>79</v>
      </c>
      <c r="FQ2533">
        <v>82</v>
      </c>
      <c r="FR2533">
        <v>82</v>
      </c>
      <c r="FS2533">
        <v>85</v>
      </c>
      <c r="FT2533">
        <v>85</v>
      </c>
    </row>
    <row r="2534" spans="2:176" x14ac:dyDescent="0.55000000000000004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  <c r="FH2534">
        <v>77</v>
      </c>
      <c r="FI2534">
        <v>78</v>
      </c>
      <c r="FJ2534">
        <v>80</v>
      </c>
      <c r="FK2534">
        <v>80</v>
      </c>
      <c r="FL2534">
        <v>80</v>
      </c>
      <c r="FM2534">
        <v>80</v>
      </c>
      <c r="FN2534">
        <v>80</v>
      </c>
      <c r="FO2534">
        <v>81</v>
      </c>
      <c r="FP2534">
        <v>81</v>
      </c>
      <c r="FQ2534">
        <v>86</v>
      </c>
      <c r="FR2534">
        <v>91</v>
      </c>
      <c r="FS2534">
        <v>95</v>
      </c>
      <c r="FT2534">
        <v>95</v>
      </c>
    </row>
    <row r="2535" spans="2:176" x14ac:dyDescent="0.55000000000000004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  <c r="FH2535">
        <v>400</v>
      </c>
      <c r="FI2535">
        <v>400</v>
      </c>
      <c r="FJ2535">
        <v>403</v>
      </c>
      <c r="FK2535">
        <v>405</v>
      </c>
      <c r="FL2535">
        <v>407</v>
      </c>
      <c r="FM2535">
        <v>408</v>
      </c>
      <c r="FN2535">
        <v>411</v>
      </c>
      <c r="FO2535">
        <v>411</v>
      </c>
      <c r="FP2535">
        <v>412</v>
      </c>
      <c r="FQ2535">
        <v>413</v>
      </c>
      <c r="FR2535">
        <v>416</v>
      </c>
      <c r="FS2535">
        <v>417</v>
      </c>
      <c r="FT2535">
        <v>419</v>
      </c>
    </row>
    <row r="2536" spans="2:176" x14ac:dyDescent="0.55000000000000004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  <c r="FH2536">
        <v>53</v>
      </c>
      <c r="FI2536">
        <v>53</v>
      </c>
      <c r="FJ2536">
        <v>57</v>
      </c>
      <c r="FK2536">
        <v>59</v>
      </c>
      <c r="FL2536">
        <v>62</v>
      </c>
      <c r="FM2536">
        <v>62</v>
      </c>
      <c r="FN2536">
        <v>66</v>
      </c>
      <c r="FO2536">
        <v>70</v>
      </c>
      <c r="FP2536">
        <v>72</v>
      </c>
      <c r="FQ2536">
        <v>74</v>
      </c>
      <c r="FR2536">
        <v>76</v>
      </c>
      <c r="FS2536">
        <v>77</v>
      </c>
      <c r="FT2536">
        <v>77</v>
      </c>
    </row>
    <row r="2537" spans="2:176" x14ac:dyDescent="0.55000000000000004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  <c r="FH2537">
        <v>847</v>
      </c>
      <c r="FI2537">
        <v>852</v>
      </c>
      <c r="FJ2537">
        <v>856</v>
      </c>
      <c r="FK2537">
        <v>866</v>
      </c>
      <c r="FL2537">
        <v>871</v>
      </c>
      <c r="FM2537">
        <v>881</v>
      </c>
      <c r="FN2537">
        <v>890</v>
      </c>
      <c r="FO2537">
        <v>894</v>
      </c>
      <c r="FP2537">
        <v>902</v>
      </c>
      <c r="FQ2537">
        <v>912</v>
      </c>
      <c r="FR2537">
        <v>922</v>
      </c>
      <c r="FS2537">
        <v>930</v>
      </c>
      <c r="FT2537">
        <v>935</v>
      </c>
    </row>
    <row r="2538" spans="2:176" x14ac:dyDescent="0.55000000000000004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  <c r="FH2538">
        <v>1971</v>
      </c>
      <c r="FI2538">
        <v>2045</v>
      </c>
      <c r="FJ2538">
        <v>2059</v>
      </c>
      <c r="FK2538">
        <v>2120</v>
      </c>
      <c r="FL2538">
        <v>2161</v>
      </c>
      <c r="FM2538">
        <v>2174</v>
      </c>
      <c r="FN2538">
        <v>2194</v>
      </c>
      <c r="FO2538">
        <v>2198</v>
      </c>
      <c r="FP2538">
        <v>2220</v>
      </c>
      <c r="FQ2538">
        <v>2236</v>
      </c>
      <c r="FR2538">
        <v>2247</v>
      </c>
      <c r="FS2538">
        <v>2268</v>
      </c>
      <c r="FT2538">
        <v>2279</v>
      </c>
    </row>
    <row r="2539" spans="2:176" x14ac:dyDescent="0.55000000000000004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  <c r="FH2539">
        <v>7170</v>
      </c>
      <c r="FI2539">
        <v>7201</v>
      </c>
      <c r="FJ2539">
        <v>7230</v>
      </c>
      <c r="FK2539">
        <v>7253</v>
      </c>
      <c r="FL2539">
        <v>7288</v>
      </c>
      <c r="FM2539">
        <v>7303</v>
      </c>
      <c r="FN2539">
        <v>7334</v>
      </c>
      <c r="FO2539">
        <v>7349</v>
      </c>
      <c r="FP2539">
        <v>7384</v>
      </c>
      <c r="FQ2539">
        <v>7427</v>
      </c>
      <c r="FR2539">
        <v>7447</v>
      </c>
      <c r="FS2539">
        <v>7495</v>
      </c>
      <c r="FT2539">
        <v>7513</v>
      </c>
    </row>
    <row r="2540" spans="2:176" x14ac:dyDescent="0.55000000000000004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  <c r="FH2540">
        <v>13</v>
      </c>
      <c r="FI2540">
        <v>15</v>
      </c>
      <c r="FJ2540">
        <v>15</v>
      </c>
      <c r="FK2540">
        <v>15</v>
      </c>
      <c r="FL2540">
        <v>16</v>
      </c>
      <c r="FM2540">
        <v>19</v>
      </c>
      <c r="FN2540">
        <v>20</v>
      </c>
      <c r="FO2540">
        <v>20</v>
      </c>
      <c r="FP2540">
        <v>24</v>
      </c>
      <c r="FQ2540">
        <v>28</v>
      </c>
      <c r="FR2540">
        <v>29</v>
      </c>
      <c r="FS2540">
        <v>29</v>
      </c>
      <c r="FT2540">
        <v>29</v>
      </c>
    </row>
    <row r="2541" spans="2:176" x14ac:dyDescent="0.55000000000000004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  <c r="FH2541">
        <v>595</v>
      </c>
      <c r="FI2541">
        <v>607</v>
      </c>
      <c r="FJ2541">
        <v>620</v>
      </c>
      <c r="FK2541">
        <v>626</v>
      </c>
      <c r="FL2541">
        <v>642</v>
      </c>
      <c r="FM2541">
        <v>646</v>
      </c>
      <c r="FN2541">
        <v>650</v>
      </c>
      <c r="FO2541">
        <v>661</v>
      </c>
      <c r="FP2541">
        <v>679</v>
      </c>
      <c r="FQ2541">
        <v>691</v>
      </c>
      <c r="FR2541">
        <v>699</v>
      </c>
      <c r="FS2541">
        <v>704</v>
      </c>
      <c r="FT2541">
        <v>707</v>
      </c>
    </row>
    <row r="2542" spans="2:176" x14ac:dyDescent="0.55000000000000004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  <c r="FH2542">
        <v>112</v>
      </c>
      <c r="FI2542">
        <v>116</v>
      </c>
      <c r="FJ2542">
        <v>117</v>
      </c>
      <c r="FK2542">
        <v>127</v>
      </c>
      <c r="FL2542">
        <v>132</v>
      </c>
      <c r="FM2542">
        <v>135</v>
      </c>
      <c r="FN2542">
        <v>140</v>
      </c>
      <c r="FO2542">
        <v>147</v>
      </c>
      <c r="FP2542">
        <v>149</v>
      </c>
      <c r="FQ2542">
        <v>160</v>
      </c>
      <c r="FR2542">
        <v>163</v>
      </c>
      <c r="FS2542">
        <v>178</v>
      </c>
      <c r="FT2542">
        <v>194</v>
      </c>
    </row>
    <row r="2543" spans="2:176" x14ac:dyDescent="0.55000000000000004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  <c r="FH2543">
        <v>7</v>
      </c>
      <c r="FI2543">
        <v>7</v>
      </c>
      <c r="FJ2543">
        <v>7</v>
      </c>
      <c r="FK2543">
        <v>7</v>
      </c>
      <c r="FL2543">
        <v>7</v>
      </c>
      <c r="FM2543">
        <v>7</v>
      </c>
      <c r="FN2543">
        <v>7</v>
      </c>
      <c r="FO2543">
        <v>7</v>
      </c>
      <c r="FP2543">
        <v>7</v>
      </c>
      <c r="FQ2543">
        <v>7</v>
      </c>
      <c r="FR2543">
        <v>7</v>
      </c>
      <c r="FS2543">
        <v>7</v>
      </c>
      <c r="FT2543">
        <v>7</v>
      </c>
    </row>
    <row r="2544" spans="2:176" x14ac:dyDescent="0.55000000000000004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  <c r="FH2544">
        <v>915</v>
      </c>
      <c r="FI2544">
        <v>925</v>
      </c>
      <c r="FJ2544">
        <v>940</v>
      </c>
      <c r="FK2544">
        <v>950</v>
      </c>
      <c r="FL2544">
        <v>954</v>
      </c>
      <c r="FM2544">
        <v>955</v>
      </c>
      <c r="FN2544">
        <v>956</v>
      </c>
      <c r="FO2544">
        <v>958</v>
      </c>
      <c r="FP2544">
        <v>970</v>
      </c>
      <c r="FQ2544">
        <v>984</v>
      </c>
      <c r="FR2544">
        <v>989</v>
      </c>
      <c r="FS2544">
        <v>993</v>
      </c>
      <c r="FT2544">
        <v>997</v>
      </c>
    </row>
    <row r="2545" spans="2:176" x14ac:dyDescent="0.55000000000000004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  <c r="FH2545">
        <v>18</v>
      </c>
      <c r="FI2545">
        <v>18</v>
      </c>
      <c r="FJ2545">
        <v>18</v>
      </c>
      <c r="FK2545">
        <v>18</v>
      </c>
      <c r="FL2545">
        <v>18</v>
      </c>
      <c r="FM2545">
        <v>18</v>
      </c>
      <c r="FN2545">
        <v>18</v>
      </c>
      <c r="FO2545">
        <v>18</v>
      </c>
      <c r="FP2545">
        <v>18</v>
      </c>
      <c r="FQ2545">
        <v>18</v>
      </c>
      <c r="FR2545">
        <v>19</v>
      </c>
      <c r="FS2545">
        <v>19</v>
      </c>
      <c r="FT2545">
        <v>19</v>
      </c>
    </row>
    <row r="2546" spans="2:176" x14ac:dyDescent="0.55000000000000004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  <c r="FH2546">
        <v>39</v>
      </c>
      <c r="FI2546">
        <v>41</v>
      </c>
      <c r="FJ2546">
        <v>41</v>
      </c>
      <c r="FK2546">
        <v>41</v>
      </c>
      <c r="FL2546">
        <v>41</v>
      </c>
      <c r="FM2546">
        <v>42</v>
      </c>
      <c r="FN2546">
        <v>44</v>
      </c>
      <c r="FO2546">
        <v>47</v>
      </c>
      <c r="FP2546">
        <v>50</v>
      </c>
      <c r="FQ2546">
        <v>52</v>
      </c>
      <c r="FR2546">
        <v>56</v>
      </c>
      <c r="FS2546">
        <v>61</v>
      </c>
      <c r="FT2546">
        <v>67</v>
      </c>
    </row>
    <row r="2547" spans="2:176" x14ac:dyDescent="0.55000000000000004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  <c r="FH2547">
        <v>251</v>
      </c>
      <c r="FI2547">
        <v>252</v>
      </c>
      <c r="FJ2547">
        <v>252</v>
      </c>
      <c r="FK2547">
        <v>252</v>
      </c>
      <c r="FL2547">
        <v>254</v>
      </c>
      <c r="FM2547">
        <v>254</v>
      </c>
      <c r="FN2547">
        <v>254</v>
      </c>
      <c r="FO2547">
        <v>254</v>
      </c>
      <c r="FP2547">
        <v>254</v>
      </c>
      <c r="FQ2547">
        <v>254</v>
      </c>
      <c r="FR2547">
        <v>254</v>
      </c>
      <c r="FS2547">
        <v>256</v>
      </c>
      <c r="FT2547">
        <v>257</v>
      </c>
    </row>
    <row r="2548" spans="2:176" x14ac:dyDescent="0.55000000000000004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  <c r="FH2548">
        <v>104</v>
      </c>
      <c r="FI2548">
        <v>108</v>
      </c>
      <c r="FJ2548">
        <v>111</v>
      </c>
      <c r="FK2548">
        <v>112</v>
      </c>
      <c r="FL2548">
        <v>114</v>
      </c>
      <c r="FM2548">
        <v>114</v>
      </c>
      <c r="FN2548">
        <v>114</v>
      </c>
      <c r="FO2548">
        <v>114</v>
      </c>
      <c r="FP2548">
        <v>116</v>
      </c>
      <c r="FQ2548">
        <v>119</v>
      </c>
      <c r="FR2548">
        <v>121</v>
      </c>
      <c r="FS2548">
        <v>121</v>
      </c>
      <c r="FT2548">
        <v>141</v>
      </c>
    </row>
    <row r="2549" spans="2:176" x14ac:dyDescent="0.55000000000000004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  <c r="FH2549">
        <v>21</v>
      </c>
      <c r="FI2549">
        <v>22</v>
      </c>
      <c r="FJ2549">
        <v>24</v>
      </c>
      <c r="FK2549">
        <v>24</v>
      </c>
      <c r="FL2549">
        <v>25</v>
      </c>
      <c r="FM2549">
        <v>28</v>
      </c>
      <c r="FN2549">
        <v>30</v>
      </c>
      <c r="FO2549">
        <v>30</v>
      </c>
      <c r="FP2549">
        <v>30</v>
      </c>
      <c r="FQ2549">
        <v>33</v>
      </c>
      <c r="FR2549">
        <v>34</v>
      </c>
      <c r="FS2549">
        <v>37</v>
      </c>
      <c r="FT2549">
        <v>37</v>
      </c>
    </row>
    <row r="2550" spans="2:176" x14ac:dyDescent="0.55000000000000004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  <c r="FH2550">
        <v>111</v>
      </c>
      <c r="FI2550">
        <v>111</v>
      </c>
      <c r="FJ2550">
        <v>111</v>
      </c>
      <c r="FK2550">
        <v>113</v>
      </c>
      <c r="FL2550">
        <v>113</v>
      </c>
      <c r="FM2550">
        <v>113</v>
      </c>
      <c r="FN2550">
        <v>113</v>
      </c>
      <c r="FO2550">
        <v>113</v>
      </c>
      <c r="FP2550">
        <v>114</v>
      </c>
      <c r="FQ2550">
        <v>114</v>
      </c>
      <c r="FR2550">
        <v>114</v>
      </c>
      <c r="FS2550">
        <v>114</v>
      </c>
      <c r="FT2550">
        <v>116</v>
      </c>
    </row>
    <row r="2551" spans="2:176" x14ac:dyDescent="0.55000000000000004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  <c r="FH2551">
        <v>1694</v>
      </c>
      <c r="FI2551">
        <v>1703</v>
      </c>
      <c r="FJ2551">
        <v>1707</v>
      </c>
      <c r="FK2551">
        <v>1714</v>
      </c>
      <c r="FL2551">
        <v>1719</v>
      </c>
      <c r="FM2551">
        <v>1725</v>
      </c>
      <c r="FN2551">
        <v>1733</v>
      </c>
      <c r="FO2551">
        <v>1734</v>
      </c>
      <c r="FP2551">
        <v>1740</v>
      </c>
      <c r="FQ2551">
        <v>1743</v>
      </c>
      <c r="FR2551">
        <v>1749</v>
      </c>
      <c r="FS2551">
        <v>1753</v>
      </c>
      <c r="FT2551">
        <v>1756</v>
      </c>
    </row>
    <row r="2552" spans="2:176" x14ac:dyDescent="0.55000000000000004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  <c r="FH2552">
        <v>4414</v>
      </c>
      <c r="FI2552">
        <v>4442</v>
      </c>
      <c r="FJ2552">
        <v>4464</v>
      </c>
      <c r="FK2552">
        <v>4504</v>
      </c>
      <c r="FL2552">
        <v>4530</v>
      </c>
      <c r="FM2552">
        <v>4572</v>
      </c>
      <c r="FN2552">
        <v>4589</v>
      </c>
      <c r="FO2552">
        <v>4602</v>
      </c>
      <c r="FP2552">
        <v>4623</v>
      </c>
      <c r="FQ2552">
        <v>4673</v>
      </c>
      <c r="FR2552">
        <v>4711</v>
      </c>
      <c r="FS2552">
        <v>4783</v>
      </c>
      <c r="FT2552">
        <v>4816</v>
      </c>
    </row>
    <row r="2553" spans="2:176" x14ac:dyDescent="0.55000000000000004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  <c r="FH2553">
        <v>101</v>
      </c>
      <c r="FI2553">
        <v>102</v>
      </c>
      <c r="FJ2553">
        <v>103</v>
      </c>
      <c r="FK2553">
        <v>107</v>
      </c>
      <c r="FL2553">
        <v>110</v>
      </c>
      <c r="FM2553">
        <v>114</v>
      </c>
      <c r="FN2553">
        <v>119</v>
      </c>
      <c r="FO2553">
        <v>124</v>
      </c>
      <c r="FP2553">
        <v>129</v>
      </c>
      <c r="FQ2553">
        <v>141</v>
      </c>
      <c r="FR2553">
        <v>146</v>
      </c>
      <c r="FS2553">
        <v>159</v>
      </c>
      <c r="FT2553">
        <v>171</v>
      </c>
    </row>
    <row r="2554" spans="2:176" x14ac:dyDescent="0.55000000000000004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  <c r="FH2554">
        <v>1331</v>
      </c>
      <c r="FI2554">
        <v>1342</v>
      </c>
      <c r="FJ2554">
        <v>1350</v>
      </c>
      <c r="FK2554">
        <v>1361</v>
      </c>
      <c r="FL2554">
        <v>1375</v>
      </c>
      <c r="FM2554">
        <v>1380</v>
      </c>
      <c r="FN2554">
        <v>1383</v>
      </c>
      <c r="FO2554">
        <v>1383</v>
      </c>
      <c r="FP2554">
        <v>1389</v>
      </c>
      <c r="FQ2554">
        <v>1399</v>
      </c>
      <c r="FR2554">
        <v>1404</v>
      </c>
      <c r="FS2554">
        <v>1419</v>
      </c>
      <c r="FT2554">
        <v>1429</v>
      </c>
    </row>
    <row r="2555" spans="2:176" x14ac:dyDescent="0.55000000000000004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  <c r="FH2555">
        <v>4220</v>
      </c>
      <c r="FI2555">
        <v>4235</v>
      </c>
      <c r="FJ2555">
        <v>4258</v>
      </c>
      <c r="FK2555">
        <v>4280</v>
      </c>
      <c r="FL2555">
        <v>4292</v>
      </c>
      <c r="FM2555">
        <v>4303</v>
      </c>
      <c r="FN2555">
        <v>4311</v>
      </c>
      <c r="FO2555">
        <v>4317</v>
      </c>
      <c r="FP2555">
        <v>4334</v>
      </c>
      <c r="FQ2555">
        <v>4354</v>
      </c>
      <c r="FR2555">
        <v>4370</v>
      </c>
      <c r="FS2555">
        <v>4391</v>
      </c>
      <c r="FT2555">
        <v>4424</v>
      </c>
    </row>
    <row r="2556" spans="2:176" x14ac:dyDescent="0.55000000000000004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  <c r="FH2556">
        <v>2906</v>
      </c>
      <c r="FI2556">
        <v>2910</v>
      </c>
      <c r="FJ2556">
        <v>2915</v>
      </c>
      <c r="FK2556">
        <v>2927</v>
      </c>
      <c r="FL2556">
        <v>2939</v>
      </c>
      <c r="FM2556">
        <v>2950</v>
      </c>
      <c r="FN2556">
        <v>2956</v>
      </c>
      <c r="FO2556">
        <v>2958</v>
      </c>
      <c r="FP2556">
        <v>2964</v>
      </c>
      <c r="FQ2556">
        <v>2967</v>
      </c>
      <c r="FR2556">
        <v>2979</v>
      </c>
      <c r="FS2556">
        <v>2992</v>
      </c>
      <c r="FT2556">
        <v>3002</v>
      </c>
    </row>
    <row r="2557" spans="2:176" x14ac:dyDescent="0.55000000000000004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  <c r="FH2557">
        <v>179</v>
      </c>
      <c r="FI2557">
        <v>182</v>
      </c>
      <c r="FJ2557">
        <v>187</v>
      </c>
      <c r="FK2557">
        <v>193</v>
      </c>
      <c r="FL2557">
        <v>196</v>
      </c>
      <c r="FM2557">
        <v>208</v>
      </c>
      <c r="FN2557">
        <v>214</v>
      </c>
      <c r="FO2557">
        <v>214</v>
      </c>
      <c r="FP2557">
        <v>217</v>
      </c>
      <c r="FQ2557">
        <v>232</v>
      </c>
      <c r="FR2557">
        <v>234</v>
      </c>
      <c r="FS2557">
        <v>239</v>
      </c>
      <c r="FT2557">
        <v>240</v>
      </c>
    </row>
    <row r="2558" spans="2:176" x14ac:dyDescent="0.55000000000000004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  <c r="FH2558">
        <v>15</v>
      </c>
      <c r="FI2558">
        <v>17</v>
      </c>
      <c r="FJ2558">
        <v>18</v>
      </c>
      <c r="FK2558">
        <v>18</v>
      </c>
      <c r="FL2558">
        <v>20</v>
      </c>
      <c r="FM2558">
        <v>20</v>
      </c>
      <c r="FN2558">
        <v>20</v>
      </c>
      <c r="FO2558">
        <v>20</v>
      </c>
      <c r="FP2558">
        <v>20</v>
      </c>
      <c r="FQ2558">
        <v>20</v>
      </c>
      <c r="FR2558">
        <v>20</v>
      </c>
      <c r="FS2558">
        <v>20</v>
      </c>
      <c r="FT2558">
        <v>20</v>
      </c>
    </row>
    <row r="2559" spans="2:176" x14ac:dyDescent="0.55000000000000004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  <c r="FH2559">
        <v>136</v>
      </c>
      <c r="FI2559">
        <v>140</v>
      </c>
      <c r="FJ2559">
        <v>140</v>
      </c>
      <c r="FK2559">
        <v>142</v>
      </c>
      <c r="FL2559">
        <v>143</v>
      </c>
      <c r="FM2559">
        <v>150</v>
      </c>
      <c r="FN2559">
        <v>154</v>
      </c>
      <c r="FO2559">
        <v>158</v>
      </c>
      <c r="FP2559">
        <v>159</v>
      </c>
      <c r="FQ2559">
        <v>159</v>
      </c>
      <c r="FR2559">
        <v>161</v>
      </c>
      <c r="FS2559">
        <v>162</v>
      </c>
      <c r="FT2559">
        <v>166</v>
      </c>
    </row>
    <row r="2560" spans="2:176" x14ac:dyDescent="0.55000000000000004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  <c r="FH2560">
        <v>63</v>
      </c>
      <c r="FI2560">
        <v>63</v>
      </c>
      <c r="FJ2560">
        <v>63</v>
      </c>
      <c r="FK2560">
        <v>63</v>
      </c>
      <c r="FL2560">
        <v>63</v>
      </c>
      <c r="FM2560">
        <v>64</v>
      </c>
      <c r="FN2560">
        <v>64</v>
      </c>
      <c r="FO2560">
        <v>65</v>
      </c>
      <c r="FP2560">
        <v>66</v>
      </c>
      <c r="FQ2560">
        <v>68</v>
      </c>
      <c r="FR2560">
        <v>70</v>
      </c>
      <c r="FS2560">
        <v>70</v>
      </c>
      <c r="FT2560">
        <v>72</v>
      </c>
    </row>
    <row r="2561" spans="2:176" x14ac:dyDescent="0.55000000000000004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  <c r="FH2561">
        <v>1409</v>
      </c>
      <c r="FI2561">
        <v>1421</v>
      </c>
      <c r="FJ2561">
        <v>1423</v>
      </c>
      <c r="FK2561">
        <v>1428</v>
      </c>
      <c r="FL2561">
        <v>1430</v>
      </c>
      <c r="FM2561">
        <v>1434</v>
      </c>
      <c r="FN2561">
        <v>1436</v>
      </c>
      <c r="FO2561">
        <v>1439</v>
      </c>
      <c r="FP2561">
        <v>1444</v>
      </c>
      <c r="FQ2561">
        <v>1451</v>
      </c>
      <c r="FR2561">
        <v>1456</v>
      </c>
      <c r="FS2561">
        <v>1462</v>
      </c>
      <c r="FT2561">
        <v>1470</v>
      </c>
    </row>
    <row r="2562" spans="2:176" x14ac:dyDescent="0.55000000000000004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  <c r="FH2562">
        <v>8413</v>
      </c>
      <c r="FI2562">
        <v>8448</v>
      </c>
      <c r="FJ2562">
        <v>8483</v>
      </c>
      <c r="FK2562">
        <v>8514</v>
      </c>
      <c r="FL2562">
        <v>8562</v>
      </c>
      <c r="FM2562">
        <v>8589</v>
      </c>
      <c r="FN2562">
        <v>8610</v>
      </c>
      <c r="FO2562">
        <v>8634</v>
      </c>
      <c r="FP2562">
        <v>8682</v>
      </c>
      <c r="FQ2562">
        <v>8718</v>
      </c>
      <c r="FR2562">
        <v>8749</v>
      </c>
      <c r="FS2562">
        <v>8790</v>
      </c>
      <c r="FT2562">
        <v>8828</v>
      </c>
    </row>
    <row r="2563" spans="2:176" x14ac:dyDescent="0.55000000000000004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  <c r="FH2563">
        <v>73</v>
      </c>
      <c r="FI2563">
        <v>73</v>
      </c>
      <c r="FJ2563">
        <v>74</v>
      </c>
      <c r="FK2563">
        <v>75</v>
      </c>
      <c r="FL2563">
        <v>75</v>
      </c>
      <c r="FM2563">
        <v>75</v>
      </c>
      <c r="FN2563">
        <v>76</v>
      </c>
      <c r="FO2563">
        <v>76</v>
      </c>
      <c r="FP2563">
        <v>76</v>
      </c>
      <c r="FQ2563">
        <v>76</v>
      </c>
      <c r="FR2563">
        <v>76</v>
      </c>
      <c r="FS2563">
        <v>77</v>
      </c>
      <c r="FT2563">
        <v>77</v>
      </c>
    </row>
    <row r="2564" spans="2:176" x14ac:dyDescent="0.55000000000000004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  <c r="FH2564">
        <v>3407</v>
      </c>
      <c r="FI2564">
        <v>3413</v>
      </c>
      <c r="FJ2564">
        <v>3425</v>
      </c>
      <c r="FK2564">
        <v>3441</v>
      </c>
      <c r="FL2564">
        <v>3458</v>
      </c>
      <c r="FM2564">
        <v>3463</v>
      </c>
      <c r="FN2564">
        <v>3471</v>
      </c>
      <c r="FO2564">
        <v>3475</v>
      </c>
      <c r="FP2564">
        <v>3485</v>
      </c>
      <c r="FQ2564">
        <v>3500</v>
      </c>
      <c r="FR2564">
        <v>3513</v>
      </c>
      <c r="FS2564">
        <v>3527</v>
      </c>
      <c r="FT2564">
        <v>3546</v>
      </c>
    </row>
    <row r="2565" spans="2:176" x14ac:dyDescent="0.55000000000000004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  <c r="FH2565">
        <v>302</v>
      </c>
      <c r="FI2565">
        <v>304</v>
      </c>
      <c r="FJ2565">
        <v>314</v>
      </c>
      <c r="FK2565">
        <v>316</v>
      </c>
      <c r="FL2565">
        <v>320</v>
      </c>
      <c r="FM2565">
        <v>323</v>
      </c>
      <c r="FN2565">
        <v>327</v>
      </c>
      <c r="FO2565">
        <v>327</v>
      </c>
      <c r="FP2565">
        <v>328</v>
      </c>
      <c r="FQ2565">
        <v>334</v>
      </c>
      <c r="FR2565">
        <v>339</v>
      </c>
      <c r="FS2565">
        <v>342</v>
      </c>
      <c r="FT2565">
        <v>343</v>
      </c>
    </row>
    <row r="2566" spans="2:176" x14ac:dyDescent="0.55000000000000004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  <c r="FH2566">
        <v>86</v>
      </c>
      <c r="FI2566">
        <v>86</v>
      </c>
      <c r="FJ2566">
        <v>86</v>
      </c>
      <c r="FK2566">
        <v>86</v>
      </c>
      <c r="FL2566">
        <v>86</v>
      </c>
      <c r="FM2566">
        <v>86</v>
      </c>
      <c r="FN2566">
        <v>86</v>
      </c>
      <c r="FO2566">
        <v>86</v>
      </c>
      <c r="FP2566">
        <v>88</v>
      </c>
      <c r="FQ2566">
        <v>89</v>
      </c>
      <c r="FR2566">
        <v>89</v>
      </c>
      <c r="FS2566">
        <v>90</v>
      </c>
      <c r="FT2566">
        <v>91</v>
      </c>
    </row>
    <row r="2567" spans="2:176" x14ac:dyDescent="0.55000000000000004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  <c r="FH2567">
        <v>25991</v>
      </c>
      <c r="FI2567">
        <v>26133</v>
      </c>
      <c r="FJ2567">
        <v>26257</v>
      </c>
      <c r="FK2567">
        <v>26400</v>
      </c>
      <c r="FL2567">
        <v>26536</v>
      </c>
      <c r="FM2567">
        <v>26565</v>
      </c>
      <c r="FN2567">
        <v>26565</v>
      </c>
      <c r="FO2567">
        <v>26810</v>
      </c>
      <c r="FP2567">
        <v>26901</v>
      </c>
      <c r="FQ2567">
        <v>26969</v>
      </c>
      <c r="FR2567">
        <v>27228</v>
      </c>
      <c r="FS2567">
        <v>27341</v>
      </c>
      <c r="FT2567">
        <v>27367</v>
      </c>
    </row>
    <row r="2568" spans="2:176" x14ac:dyDescent="0.55000000000000004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  <c r="FH2568">
        <v>494</v>
      </c>
      <c r="FI2568">
        <v>496</v>
      </c>
      <c r="FJ2568">
        <v>496</v>
      </c>
      <c r="FK2568">
        <v>498</v>
      </c>
      <c r="FL2568">
        <v>500</v>
      </c>
      <c r="FM2568">
        <v>502</v>
      </c>
      <c r="FN2568">
        <v>503</v>
      </c>
      <c r="FO2568">
        <v>503</v>
      </c>
      <c r="FP2568">
        <v>504</v>
      </c>
      <c r="FQ2568">
        <v>504</v>
      </c>
      <c r="FR2568">
        <v>504</v>
      </c>
      <c r="FS2568">
        <v>504</v>
      </c>
      <c r="FT2568">
        <v>504</v>
      </c>
    </row>
    <row r="2569" spans="2:176" x14ac:dyDescent="0.55000000000000004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  <c r="FH2569">
        <v>15</v>
      </c>
      <c r="FI2569">
        <v>15</v>
      </c>
      <c r="FJ2569">
        <v>16</v>
      </c>
      <c r="FK2569">
        <v>16</v>
      </c>
      <c r="FL2569">
        <v>17</v>
      </c>
      <c r="FM2569">
        <v>17</v>
      </c>
      <c r="FN2569">
        <v>17</v>
      </c>
      <c r="FO2569">
        <v>17</v>
      </c>
      <c r="FP2569">
        <v>17</v>
      </c>
      <c r="FQ2569">
        <v>17</v>
      </c>
      <c r="FR2569">
        <v>17</v>
      </c>
      <c r="FS2569">
        <v>17</v>
      </c>
      <c r="FT2569">
        <v>18</v>
      </c>
    </row>
    <row r="2570" spans="2:176" x14ac:dyDescent="0.55000000000000004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  <c r="FH2570">
        <v>741</v>
      </c>
      <c r="FI2570">
        <v>741</v>
      </c>
      <c r="FJ2570">
        <v>747</v>
      </c>
      <c r="FK2570">
        <v>750</v>
      </c>
      <c r="FL2570">
        <v>753</v>
      </c>
      <c r="FM2570">
        <v>754</v>
      </c>
      <c r="FN2570">
        <v>754</v>
      </c>
      <c r="FO2570">
        <v>755</v>
      </c>
      <c r="FP2570">
        <v>759</v>
      </c>
      <c r="FQ2570">
        <v>761</v>
      </c>
      <c r="FR2570">
        <v>765</v>
      </c>
      <c r="FS2570">
        <v>769</v>
      </c>
      <c r="FT2570">
        <v>773</v>
      </c>
    </row>
    <row r="2571" spans="2:176" x14ac:dyDescent="0.55000000000000004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  <c r="FH2571">
        <v>65</v>
      </c>
      <c r="FI2571">
        <v>66</v>
      </c>
      <c r="FJ2571">
        <v>66</v>
      </c>
      <c r="FK2571">
        <v>67</v>
      </c>
      <c r="FL2571">
        <v>67</v>
      </c>
      <c r="FM2571">
        <v>68</v>
      </c>
      <c r="FN2571">
        <v>68</v>
      </c>
      <c r="FO2571">
        <v>68</v>
      </c>
      <c r="FP2571">
        <v>68</v>
      </c>
      <c r="FQ2571">
        <v>71</v>
      </c>
      <c r="FR2571">
        <v>72</v>
      </c>
      <c r="FS2571">
        <v>72</v>
      </c>
      <c r="FT2571">
        <v>72</v>
      </c>
    </row>
    <row r="2572" spans="2:176" x14ac:dyDescent="0.55000000000000004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  <c r="FH2572">
        <v>61</v>
      </c>
      <c r="FI2572">
        <v>61</v>
      </c>
      <c r="FJ2572">
        <v>61</v>
      </c>
      <c r="FK2572">
        <v>62</v>
      </c>
      <c r="FL2572">
        <v>63</v>
      </c>
      <c r="FM2572">
        <v>63</v>
      </c>
      <c r="FN2572">
        <v>63</v>
      </c>
      <c r="FO2572">
        <v>64</v>
      </c>
      <c r="FP2572">
        <v>64</v>
      </c>
      <c r="FQ2572">
        <v>67</v>
      </c>
      <c r="FR2572">
        <v>69</v>
      </c>
      <c r="FS2572">
        <v>73</v>
      </c>
      <c r="FT2572">
        <v>76</v>
      </c>
    </row>
    <row r="2573" spans="2:176" x14ac:dyDescent="0.55000000000000004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  <c r="FH2573">
        <v>5</v>
      </c>
      <c r="FI2573">
        <v>5</v>
      </c>
      <c r="FJ2573">
        <v>5</v>
      </c>
      <c r="FK2573">
        <v>6</v>
      </c>
      <c r="FL2573">
        <v>6</v>
      </c>
      <c r="FM2573">
        <v>10</v>
      </c>
      <c r="FN2573">
        <v>10</v>
      </c>
      <c r="FO2573">
        <v>10</v>
      </c>
      <c r="FP2573">
        <v>10</v>
      </c>
      <c r="FQ2573">
        <v>10</v>
      </c>
      <c r="FR2573">
        <v>10</v>
      </c>
      <c r="FS2573">
        <v>10</v>
      </c>
      <c r="FT2573">
        <v>10</v>
      </c>
    </row>
    <row r="2574" spans="2:176" x14ac:dyDescent="0.55000000000000004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  <c r="FH2574">
        <v>182</v>
      </c>
      <c r="FI2574">
        <v>182</v>
      </c>
      <c r="FJ2574">
        <v>182</v>
      </c>
      <c r="FK2574">
        <v>183</v>
      </c>
      <c r="FL2574">
        <v>185</v>
      </c>
      <c r="FM2574">
        <v>185</v>
      </c>
      <c r="FN2574">
        <v>185</v>
      </c>
      <c r="FO2574">
        <v>186</v>
      </c>
      <c r="FP2574">
        <v>190</v>
      </c>
      <c r="FQ2574">
        <v>190</v>
      </c>
      <c r="FR2574">
        <v>190</v>
      </c>
      <c r="FS2574">
        <v>192</v>
      </c>
      <c r="FT2574">
        <v>193</v>
      </c>
    </row>
    <row r="2575" spans="2:176" x14ac:dyDescent="0.55000000000000004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  <c r="FH2575">
        <v>25</v>
      </c>
      <c r="FI2575">
        <v>25</v>
      </c>
      <c r="FJ2575">
        <v>25</v>
      </c>
      <c r="FK2575">
        <v>25</v>
      </c>
      <c r="FL2575">
        <v>26</v>
      </c>
      <c r="FM2575">
        <v>26</v>
      </c>
      <c r="FN2575">
        <v>27</v>
      </c>
      <c r="FO2575">
        <v>27</v>
      </c>
      <c r="FP2575">
        <v>27</v>
      </c>
      <c r="FQ2575">
        <v>27</v>
      </c>
      <c r="FR2575">
        <v>27</v>
      </c>
      <c r="FS2575">
        <v>27</v>
      </c>
      <c r="FT2575">
        <v>29</v>
      </c>
    </row>
    <row r="2576" spans="2:176" x14ac:dyDescent="0.55000000000000004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  <c r="FH2576">
        <v>92</v>
      </c>
      <c r="FI2576">
        <v>92</v>
      </c>
      <c r="FJ2576">
        <v>91</v>
      </c>
      <c r="FK2576">
        <v>93</v>
      </c>
      <c r="FL2576">
        <v>94</v>
      </c>
      <c r="FM2576">
        <v>95</v>
      </c>
      <c r="FN2576">
        <v>95</v>
      </c>
      <c r="FO2576">
        <v>95</v>
      </c>
      <c r="FP2576">
        <v>96</v>
      </c>
      <c r="FQ2576">
        <v>98</v>
      </c>
      <c r="FR2576">
        <v>97</v>
      </c>
      <c r="FS2576">
        <v>97</v>
      </c>
      <c r="FT2576">
        <v>98</v>
      </c>
    </row>
    <row r="2577" spans="2:176" x14ac:dyDescent="0.55000000000000004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  <c r="FH2577">
        <v>18</v>
      </c>
      <c r="FI2577">
        <v>18</v>
      </c>
      <c r="FJ2577">
        <v>19</v>
      </c>
      <c r="FK2577">
        <v>23</v>
      </c>
      <c r="FL2577">
        <v>23</v>
      </c>
      <c r="FM2577">
        <v>23</v>
      </c>
      <c r="FN2577">
        <v>27</v>
      </c>
      <c r="FO2577">
        <v>27</v>
      </c>
      <c r="FP2577">
        <v>28</v>
      </c>
      <c r="FQ2577">
        <v>34</v>
      </c>
      <c r="FR2577">
        <v>35</v>
      </c>
      <c r="FS2577">
        <v>34</v>
      </c>
      <c r="FT2577">
        <v>35</v>
      </c>
    </row>
    <row r="2578" spans="2:176" x14ac:dyDescent="0.55000000000000004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  <c r="FH2578">
        <v>5</v>
      </c>
      <c r="FI2578">
        <v>6</v>
      </c>
      <c r="FJ2578">
        <v>7</v>
      </c>
      <c r="FK2578">
        <v>7</v>
      </c>
      <c r="FL2578">
        <v>7</v>
      </c>
      <c r="FM2578">
        <v>7</v>
      </c>
      <c r="FN2578">
        <v>7</v>
      </c>
      <c r="FO2578">
        <v>7</v>
      </c>
      <c r="FP2578">
        <v>7</v>
      </c>
      <c r="FQ2578">
        <v>7</v>
      </c>
      <c r="FR2578">
        <v>7</v>
      </c>
      <c r="FS2578">
        <v>9</v>
      </c>
      <c r="FT2578">
        <v>9</v>
      </c>
    </row>
    <row r="2579" spans="2:176" x14ac:dyDescent="0.55000000000000004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  <c r="FH2579">
        <v>216</v>
      </c>
      <c r="FI2579">
        <v>219</v>
      </c>
      <c r="FJ2579">
        <v>230</v>
      </c>
      <c r="FK2579">
        <v>244</v>
      </c>
      <c r="FL2579">
        <v>259</v>
      </c>
      <c r="FM2579">
        <v>279</v>
      </c>
      <c r="FN2579">
        <v>295</v>
      </c>
      <c r="FO2579">
        <v>318</v>
      </c>
      <c r="FP2579">
        <v>339</v>
      </c>
      <c r="FQ2579">
        <v>356</v>
      </c>
      <c r="FR2579">
        <v>366</v>
      </c>
      <c r="FS2579">
        <v>410</v>
      </c>
      <c r="FT2579">
        <v>430</v>
      </c>
    </row>
    <row r="2580" spans="2:176" x14ac:dyDescent="0.55000000000000004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  <c r="FH2580">
        <v>139</v>
      </c>
      <c r="FI2580">
        <v>140</v>
      </c>
      <c r="FJ2580">
        <v>140</v>
      </c>
      <c r="FK2580">
        <v>140</v>
      </c>
      <c r="FL2580">
        <v>142</v>
      </c>
      <c r="FM2580">
        <v>141</v>
      </c>
      <c r="FN2580">
        <v>141</v>
      </c>
      <c r="FO2580">
        <v>141</v>
      </c>
      <c r="FP2580">
        <v>141</v>
      </c>
      <c r="FQ2580">
        <v>141</v>
      </c>
      <c r="FR2580">
        <v>141</v>
      </c>
      <c r="FS2580">
        <v>141</v>
      </c>
      <c r="FT2580">
        <v>141</v>
      </c>
    </row>
    <row r="2581" spans="2:176" x14ac:dyDescent="0.55000000000000004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  <c r="FH2581">
        <v>640</v>
      </c>
      <c r="FI2581">
        <v>646</v>
      </c>
      <c r="FJ2581">
        <v>675</v>
      </c>
      <c r="FK2581">
        <v>711</v>
      </c>
      <c r="FL2581">
        <v>744</v>
      </c>
      <c r="FM2581">
        <v>774</v>
      </c>
      <c r="FN2581">
        <v>801</v>
      </c>
      <c r="FO2581">
        <v>828</v>
      </c>
      <c r="FP2581">
        <v>863</v>
      </c>
      <c r="FQ2581">
        <v>896</v>
      </c>
      <c r="FR2581">
        <v>917</v>
      </c>
      <c r="FS2581">
        <v>952</v>
      </c>
      <c r="FT2581">
        <v>975</v>
      </c>
    </row>
    <row r="2582" spans="2:176" x14ac:dyDescent="0.55000000000000004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  <c r="FH2582">
        <v>37</v>
      </c>
      <c r="FI2582">
        <v>38</v>
      </c>
      <c r="FJ2582">
        <v>38</v>
      </c>
      <c r="FK2582">
        <v>38</v>
      </c>
      <c r="FL2582">
        <v>39</v>
      </c>
      <c r="FM2582">
        <v>39</v>
      </c>
      <c r="FN2582">
        <v>39</v>
      </c>
      <c r="FO2582">
        <v>40</v>
      </c>
      <c r="FP2582">
        <v>40</v>
      </c>
      <c r="FQ2582">
        <v>40</v>
      </c>
      <c r="FR2582">
        <v>41</v>
      </c>
      <c r="FS2582">
        <v>42</v>
      </c>
      <c r="FT2582">
        <v>44</v>
      </c>
    </row>
    <row r="2583" spans="2:176" x14ac:dyDescent="0.55000000000000004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  <c r="FH2583">
        <v>1477</v>
      </c>
      <c r="FI2583">
        <v>1515</v>
      </c>
      <c r="FJ2583">
        <v>1531</v>
      </c>
      <c r="FK2583">
        <v>1555</v>
      </c>
      <c r="FL2583">
        <v>1577</v>
      </c>
      <c r="FM2583">
        <v>1595</v>
      </c>
      <c r="FN2583">
        <v>1609</v>
      </c>
      <c r="FO2583">
        <v>1613</v>
      </c>
      <c r="FP2583">
        <v>1654</v>
      </c>
      <c r="FQ2583">
        <v>1692</v>
      </c>
      <c r="FR2583">
        <v>1714</v>
      </c>
      <c r="FS2583">
        <v>1791</v>
      </c>
      <c r="FT2583">
        <v>1830</v>
      </c>
    </row>
    <row r="2584" spans="2:176" x14ac:dyDescent="0.55000000000000004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  <c r="FH2584">
        <v>253</v>
      </c>
      <c r="FI2584">
        <v>253</v>
      </c>
      <c r="FJ2584">
        <v>253</v>
      </c>
      <c r="FK2584">
        <v>253</v>
      </c>
      <c r="FL2584">
        <v>256</v>
      </c>
      <c r="FM2584">
        <v>256</v>
      </c>
      <c r="FN2584">
        <v>256</v>
      </c>
      <c r="FO2584">
        <v>256</v>
      </c>
      <c r="FP2584">
        <v>256</v>
      </c>
      <c r="FQ2584">
        <v>256</v>
      </c>
      <c r="FR2584">
        <v>256</v>
      </c>
      <c r="FS2584">
        <v>256</v>
      </c>
      <c r="FT2584">
        <v>256</v>
      </c>
    </row>
    <row r="2585" spans="2:176" x14ac:dyDescent="0.55000000000000004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  <c r="FH2585">
        <v>1199</v>
      </c>
      <c r="FI2585">
        <v>1199</v>
      </c>
      <c r="FJ2585">
        <v>1199</v>
      </c>
      <c r="FK2585">
        <v>1199</v>
      </c>
      <c r="FL2585">
        <v>1234</v>
      </c>
      <c r="FM2585">
        <v>1234</v>
      </c>
      <c r="FN2585">
        <v>1234</v>
      </c>
      <c r="FO2585">
        <v>1234</v>
      </c>
      <c r="FP2585">
        <v>1234</v>
      </c>
      <c r="FQ2585">
        <v>1234</v>
      </c>
      <c r="FR2585">
        <v>1234</v>
      </c>
      <c r="FS2585">
        <v>1234</v>
      </c>
      <c r="FT2585">
        <v>1234</v>
      </c>
    </row>
    <row r="2586" spans="2:176" x14ac:dyDescent="0.55000000000000004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  <c r="FH2586">
        <v>308</v>
      </c>
      <c r="FI2586">
        <v>308</v>
      </c>
      <c r="FJ2586">
        <v>308</v>
      </c>
      <c r="FK2586">
        <v>308</v>
      </c>
      <c r="FL2586">
        <v>331</v>
      </c>
      <c r="FM2586">
        <v>331</v>
      </c>
      <c r="FN2586">
        <v>331</v>
      </c>
      <c r="FO2586">
        <v>331</v>
      </c>
      <c r="FP2586">
        <v>331</v>
      </c>
      <c r="FQ2586">
        <v>331</v>
      </c>
      <c r="FR2586">
        <v>331</v>
      </c>
      <c r="FS2586">
        <v>331</v>
      </c>
      <c r="FT2586">
        <v>331</v>
      </c>
    </row>
    <row r="2587" spans="2:176" x14ac:dyDescent="0.55000000000000004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  <c r="FH2587">
        <v>12937</v>
      </c>
      <c r="FI2587">
        <v>12937</v>
      </c>
      <c r="FJ2587">
        <v>12937</v>
      </c>
      <c r="FK2587">
        <v>12937</v>
      </c>
      <c r="FL2587">
        <v>13144</v>
      </c>
      <c r="FM2587">
        <v>13144</v>
      </c>
      <c r="FN2587">
        <v>13144</v>
      </c>
      <c r="FO2587">
        <v>13144</v>
      </c>
      <c r="FP2587">
        <v>13144</v>
      </c>
      <c r="FQ2587">
        <v>13144</v>
      </c>
      <c r="FR2587">
        <v>13144</v>
      </c>
      <c r="FS2587">
        <v>13144</v>
      </c>
      <c r="FT2587">
        <v>13144</v>
      </c>
    </row>
    <row r="2588" spans="2:176" x14ac:dyDescent="0.55000000000000004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  <c r="FH2588">
        <v>532</v>
      </c>
      <c r="FI2588">
        <v>532</v>
      </c>
      <c r="FJ2588">
        <v>532</v>
      </c>
      <c r="FK2588">
        <v>532</v>
      </c>
      <c r="FL2588">
        <v>538</v>
      </c>
      <c r="FM2588">
        <v>538</v>
      </c>
      <c r="FN2588">
        <v>538</v>
      </c>
      <c r="FO2588">
        <v>538</v>
      </c>
      <c r="FP2588">
        <v>538</v>
      </c>
      <c r="FQ2588">
        <v>538</v>
      </c>
      <c r="FR2588">
        <v>538</v>
      </c>
      <c r="FS2588">
        <v>538</v>
      </c>
      <c r="FT2588">
        <v>538</v>
      </c>
    </row>
    <row r="2589" spans="2:176" x14ac:dyDescent="0.55000000000000004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  <c r="FH2589">
        <v>106</v>
      </c>
      <c r="FI2589">
        <v>113</v>
      </c>
      <c r="FJ2589">
        <v>113</v>
      </c>
      <c r="FK2589">
        <v>119</v>
      </c>
      <c r="FL2589">
        <v>118</v>
      </c>
      <c r="FM2589">
        <v>119</v>
      </c>
      <c r="FN2589">
        <v>124</v>
      </c>
      <c r="FO2589">
        <v>135</v>
      </c>
      <c r="FP2589">
        <v>134</v>
      </c>
      <c r="FQ2589">
        <v>137</v>
      </c>
      <c r="FR2589">
        <v>138</v>
      </c>
      <c r="FS2589">
        <v>141</v>
      </c>
      <c r="FT2589">
        <v>150</v>
      </c>
    </row>
    <row r="2590" spans="2:176" x14ac:dyDescent="0.55000000000000004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  <c r="FH2590">
        <v>358</v>
      </c>
      <c r="FI2590">
        <v>387</v>
      </c>
      <c r="FJ2590">
        <v>406</v>
      </c>
      <c r="FK2590">
        <v>434</v>
      </c>
      <c r="FL2590">
        <v>451</v>
      </c>
      <c r="FM2590">
        <v>488</v>
      </c>
      <c r="FN2590">
        <v>507</v>
      </c>
      <c r="FO2590">
        <v>516</v>
      </c>
      <c r="FP2590">
        <v>530</v>
      </c>
      <c r="FQ2590">
        <v>545</v>
      </c>
      <c r="FR2590">
        <v>575</v>
      </c>
      <c r="FS2590">
        <v>599</v>
      </c>
      <c r="FT2590">
        <v>636</v>
      </c>
    </row>
    <row r="2591" spans="2:176" x14ac:dyDescent="0.55000000000000004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  <c r="FH2591">
        <v>48</v>
      </c>
      <c r="FI2591">
        <v>48</v>
      </c>
      <c r="FJ2591">
        <v>50</v>
      </c>
      <c r="FK2591">
        <v>58</v>
      </c>
      <c r="FL2591">
        <v>58</v>
      </c>
      <c r="FM2591">
        <v>58</v>
      </c>
      <c r="FN2591">
        <v>61</v>
      </c>
      <c r="FO2591">
        <v>64</v>
      </c>
      <c r="FP2591">
        <v>64</v>
      </c>
      <c r="FQ2591">
        <v>64</v>
      </c>
      <c r="FR2591">
        <v>73</v>
      </c>
      <c r="FS2591">
        <v>75</v>
      </c>
      <c r="FT2591">
        <v>83</v>
      </c>
    </row>
    <row r="2592" spans="2:176" x14ac:dyDescent="0.55000000000000004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  <c r="FH2592">
        <v>578</v>
      </c>
      <c r="FI2592">
        <v>608</v>
      </c>
      <c r="FJ2592">
        <v>635</v>
      </c>
      <c r="FK2592">
        <v>676</v>
      </c>
      <c r="FL2592">
        <v>742</v>
      </c>
      <c r="FM2592">
        <v>761</v>
      </c>
      <c r="FN2592">
        <v>777</v>
      </c>
      <c r="FO2592">
        <v>798</v>
      </c>
      <c r="FP2592">
        <v>824</v>
      </c>
      <c r="FQ2592">
        <v>886</v>
      </c>
      <c r="FR2592">
        <v>908</v>
      </c>
      <c r="FS2592">
        <v>943</v>
      </c>
      <c r="FT2592">
        <v>995</v>
      </c>
    </row>
    <row r="2593" spans="2:176" x14ac:dyDescent="0.55000000000000004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  <c r="FH2593">
        <v>103</v>
      </c>
      <c r="FI2593">
        <v>113</v>
      </c>
      <c r="FJ2593">
        <v>117</v>
      </c>
      <c r="FK2593">
        <v>130</v>
      </c>
      <c r="FL2593">
        <v>140</v>
      </c>
      <c r="FM2593">
        <v>144</v>
      </c>
      <c r="FN2593">
        <v>147</v>
      </c>
      <c r="FO2593">
        <v>148</v>
      </c>
      <c r="FP2593">
        <v>151</v>
      </c>
      <c r="FQ2593">
        <v>154</v>
      </c>
      <c r="FR2593">
        <v>158</v>
      </c>
      <c r="FS2593">
        <v>160</v>
      </c>
      <c r="FT2593">
        <v>171</v>
      </c>
    </row>
    <row r="2594" spans="2:176" x14ac:dyDescent="0.55000000000000004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  <c r="FH2594">
        <v>77</v>
      </c>
      <c r="FI2594">
        <v>79</v>
      </c>
      <c r="FJ2594">
        <v>82</v>
      </c>
      <c r="FK2594">
        <v>86</v>
      </c>
      <c r="FL2594">
        <v>88</v>
      </c>
      <c r="FM2594">
        <v>91</v>
      </c>
      <c r="FN2594">
        <v>95</v>
      </c>
      <c r="FO2594">
        <v>99</v>
      </c>
      <c r="FP2594">
        <v>101</v>
      </c>
      <c r="FQ2594">
        <v>101</v>
      </c>
      <c r="FR2594">
        <v>106</v>
      </c>
      <c r="FS2594">
        <v>114</v>
      </c>
      <c r="FT2594">
        <v>130</v>
      </c>
    </row>
    <row r="2595" spans="2:176" x14ac:dyDescent="0.55000000000000004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  <c r="FH2595">
        <v>1152</v>
      </c>
      <c r="FI2595">
        <v>1223</v>
      </c>
      <c r="FJ2595">
        <v>1282</v>
      </c>
      <c r="FK2595">
        <v>1325</v>
      </c>
      <c r="FL2595">
        <v>1376</v>
      </c>
      <c r="FM2595">
        <v>1413</v>
      </c>
      <c r="FN2595">
        <v>1462</v>
      </c>
      <c r="FO2595">
        <v>1515</v>
      </c>
      <c r="FP2595">
        <v>1620</v>
      </c>
      <c r="FQ2595">
        <v>1685</v>
      </c>
      <c r="FR2595">
        <v>1723</v>
      </c>
      <c r="FS2595">
        <v>1814</v>
      </c>
      <c r="FT2595">
        <v>1919</v>
      </c>
    </row>
    <row r="2596" spans="2:176" x14ac:dyDescent="0.55000000000000004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  <c r="FH2596">
        <v>1007</v>
      </c>
      <c r="FI2596">
        <v>1069</v>
      </c>
      <c r="FJ2596">
        <v>1170</v>
      </c>
      <c r="FK2596">
        <v>1278</v>
      </c>
      <c r="FL2596">
        <v>1392</v>
      </c>
      <c r="FM2596">
        <v>1467</v>
      </c>
      <c r="FN2596">
        <v>1540</v>
      </c>
      <c r="FO2596">
        <v>1654</v>
      </c>
      <c r="FP2596">
        <v>1703</v>
      </c>
      <c r="FQ2596">
        <v>1783</v>
      </c>
      <c r="FR2596">
        <v>1908</v>
      </c>
      <c r="FS2596">
        <v>2019</v>
      </c>
      <c r="FT2596">
        <v>2106</v>
      </c>
    </row>
    <row r="2597" spans="2:176" x14ac:dyDescent="0.55000000000000004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  <c r="FH2597">
        <v>83</v>
      </c>
      <c r="FI2597">
        <v>87</v>
      </c>
      <c r="FJ2597">
        <v>99</v>
      </c>
      <c r="FK2597">
        <v>99</v>
      </c>
      <c r="FL2597">
        <v>103</v>
      </c>
      <c r="FM2597">
        <v>105</v>
      </c>
      <c r="FN2597">
        <v>106</v>
      </c>
      <c r="FO2597">
        <v>107</v>
      </c>
      <c r="FP2597">
        <v>109</v>
      </c>
      <c r="FQ2597">
        <v>114</v>
      </c>
      <c r="FR2597">
        <v>117</v>
      </c>
      <c r="FS2597">
        <v>140</v>
      </c>
      <c r="FT2597">
        <v>148</v>
      </c>
    </row>
    <row r="2598" spans="2:176" x14ac:dyDescent="0.55000000000000004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  <c r="FH2598">
        <v>3654</v>
      </c>
      <c r="FI2598">
        <v>4027</v>
      </c>
      <c r="FJ2598">
        <v>4289</v>
      </c>
      <c r="FK2598">
        <v>4615</v>
      </c>
      <c r="FL2598">
        <v>5033</v>
      </c>
      <c r="FM2598">
        <v>5376</v>
      </c>
      <c r="FN2598">
        <v>5651</v>
      </c>
      <c r="FO2598">
        <v>5979</v>
      </c>
      <c r="FP2598">
        <v>6073</v>
      </c>
      <c r="FQ2598">
        <v>6337</v>
      </c>
      <c r="FR2598">
        <v>6699</v>
      </c>
      <c r="FS2598">
        <v>6961</v>
      </c>
      <c r="FT2598">
        <v>7272</v>
      </c>
    </row>
    <row r="2599" spans="2:176" x14ac:dyDescent="0.55000000000000004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  <c r="FH2599">
        <v>145</v>
      </c>
      <c r="FI2599">
        <v>154</v>
      </c>
      <c r="FJ2599">
        <v>158</v>
      </c>
      <c r="FK2599">
        <v>169</v>
      </c>
      <c r="FL2599">
        <v>173</v>
      </c>
      <c r="FM2599">
        <v>180</v>
      </c>
      <c r="FN2599">
        <v>185</v>
      </c>
      <c r="FO2599">
        <v>189</v>
      </c>
      <c r="FP2599">
        <v>204</v>
      </c>
      <c r="FQ2599">
        <v>216</v>
      </c>
      <c r="FR2599">
        <v>226</v>
      </c>
      <c r="FS2599">
        <v>235</v>
      </c>
      <c r="FT2599">
        <v>240</v>
      </c>
    </row>
    <row r="2600" spans="2:176" x14ac:dyDescent="0.55000000000000004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  <c r="FH2600">
        <v>173</v>
      </c>
      <c r="FI2600">
        <v>185</v>
      </c>
      <c r="FJ2600">
        <v>189</v>
      </c>
      <c r="FK2600">
        <v>201</v>
      </c>
      <c r="FL2600">
        <v>217</v>
      </c>
      <c r="FM2600">
        <v>222</v>
      </c>
      <c r="FN2600">
        <v>227</v>
      </c>
      <c r="FO2600">
        <v>232</v>
      </c>
      <c r="FP2600">
        <v>236</v>
      </c>
      <c r="FQ2600">
        <v>241</v>
      </c>
      <c r="FR2600">
        <v>247</v>
      </c>
      <c r="FS2600">
        <v>261</v>
      </c>
      <c r="FT2600">
        <v>273</v>
      </c>
    </row>
    <row r="2601" spans="2:176" x14ac:dyDescent="0.55000000000000004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  <c r="FH2601">
        <v>363</v>
      </c>
      <c r="FI2601">
        <v>366</v>
      </c>
      <c r="FJ2601">
        <v>373</v>
      </c>
      <c r="FK2601">
        <v>376</v>
      </c>
      <c r="FL2601">
        <v>385</v>
      </c>
      <c r="FM2601">
        <v>389</v>
      </c>
      <c r="FN2601">
        <v>393</v>
      </c>
      <c r="FO2601">
        <v>400</v>
      </c>
      <c r="FP2601">
        <v>407</v>
      </c>
      <c r="FQ2601">
        <v>421</v>
      </c>
      <c r="FR2601">
        <v>422</v>
      </c>
      <c r="FS2601">
        <v>432</v>
      </c>
      <c r="FT2601">
        <v>438</v>
      </c>
    </row>
    <row r="2602" spans="2:176" x14ac:dyDescent="0.55000000000000004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  <c r="FH2602">
        <v>409</v>
      </c>
      <c r="FI2602">
        <v>413</v>
      </c>
      <c r="FJ2602">
        <v>418</v>
      </c>
      <c r="FK2602">
        <v>423</v>
      </c>
      <c r="FL2602">
        <v>435</v>
      </c>
      <c r="FM2602">
        <v>442</v>
      </c>
      <c r="FN2602">
        <v>446</v>
      </c>
      <c r="FO2602">
        <v>450</v>
      </c>
      <c r="FP2602">
        <v>454</v>
      </c>
      <c r="FQ2602">
        <v>454</v>
      </c>
      <c r="FR2602">
        <v>462</v>
      </c>
      <c r="FS2602">
        <v>463</v>
      </c>
      <c r="FT2602">
        <v>481</v>
      </c>
    </row>
    <row r="2603" spans="2:176" x14ac:dyDescent="0.55000000000000004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  <c r="FH2603">
        <v>324</v>
      </c>
      <c r="FI2603">
        <v>329</v>
      </c>
      <c r="FJ2603">
        <v>333</v>
      </c>
      <c r="FK2603">
        <v>343</v>
      </c>
      <c r="FL2603">
        <v>352</v>
      </c>
      <c r="FM2603">
        <v>364</v>
      </c>
      <c r="FN2603">
        <v>378</v>
      </c>
      <c r="FO2603">
        <v>384</v>
      </c>
      <c r="FP2603">
        <v>401</v>
      </c>
      <c r="FQ2603">
        <v>411</v>
      </c>
      <c r="FR2603">
        <v>423</v>
      </c>
      <c r="FS2603">
        <v>432</v>
      </c>
      <c r="FT2603">
        <v>458</v>
      </c>
    </row>
    <row r="2604" spans="2:176" x14ac:dyDescent="0.55000000000000004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  <c r="FH2604">
        <v>433</v>
      </c>
      <c r="FI2604">
        <v>445</v>
      </c>
      <c r="FJ2604">
        <v>452</v>
      </c>
      <c r="FK2604">
        <v>461</v>
      </c>
      <c r="FL2604">
        <v>469</v>
      </c>
      <c r="FM2604">
        <v>484</v>
      </c>
      <c r="FN2604">
        <v>492</v>
      </c>
      <c r="FO2604">
        <v>498</v>
      </c>
      <c r="FP2604">
        <v>504</v>
      </c>
      <c r="FQ2604">
        <v>515</v>
      </c>
      <c r="FR2604">
        <v>519</v>
      </c>
      <c r="FS2604">
        <v>531</v>
      </c>
      <c r="FT2604">
        <v>548</v>
      </c>
    </row>
    <row r="2605" spans="2:176" x14ac:dyDescent="0.55000000000000004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  <c r="FH2605">
        <v>298</v>
      </c>
      <c r="FI2605">
        <v>304</v>
      </c>
      <c r="FJ2605">
        <v>307</v>
      </c>
      <c r="FK2605">
        <v>316</v>
      </c>
      <c r="FL2605">
        <v>321</v>
      </c>
      <c r="FM2605">
        <v>330</v>
      </c>
      <c r="FN2605">
        <v>336</v>
      </c>
      <c r="FO2605">
        <v>344</v>
      </c>
      <c r="FP2605">
        <v>350</v>
      </c>
      <c r="FQ2605">
        <v>356</v>
      </c>
      <c r="FR2605">
        <v>363</v>
      </c>
      <c r="FS2605">
        <v>370</v>
      </c>
      <c r="FT2605">
        <v>376</v>
      </c>
    </row>
    <row r="2606" spans="2:176" x14ac:dyDescent="0.55000000000000004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  <c r="FH2606">
        <v>627</v>
      </c>
      <c r="FI2606">
        <v>712</v>
      </c>
      <c r="FJ2606">
        <v>773</v>
      </c>
      <c r="FK2606">
        <v>844</v>
      </c>
      <c r="FL2606">
        <v>928</v>
      </c>
      <c r="FM2606">
        <v>1004</v>
      </c>
      <c r="FN2606">
        <v>1074</v>
      </c>
      <c r="FO2606">
        <v>1133</v>
      </c>
      <c r="FP2606">
        <v>1155</v>
      </c>
      <c r="FQ2606">
        <v>1230</v>
      </c>
      <c r="FR2606">
        <v>1295</v>
      </c>
      <c r="FS2606">
        <v>1357</v>
      </c>
      <c r="FT2606">
        <v>1442</v>
      </c>
    </row>
    <row r="2607" spans="2:176" x14ac:dyDescent="0.55000000000000004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  <c r="FH2607">
        <v>76</v>
      </c>
      <c r="FI2607">
        <v>76</v>
      </c>
      <c r="FJ2607">
        <v>83</v>
      </c>
      <c r="FK2607">
        <v>86</v>
      </c>
      <c r="FL2607">
        <v>90</v>
      </c>
      <c r="FM2607">
        <v>95</v>
      </c>
      <c r="FN2607">
        <v>99</v>
      </c>
      <c r="FO2607">
        <v>100</v>
      </c>
      <c r="FP2607">
        <v>101</v>
      </c>
      <c r="FQ2607">
        <v>106</v>
      </c>
      <c r="FR2607">
        <v>108</v>
      </c>
      <c r="FS2607">
        <v>110</v>
      </c>
      <c r="FT2607">
        <v>121</v>
      </c>
    </row>
    <row r="2608" spans="2:176" x14ac:dyDescent="0.55000000000000004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  <c r="FH2608">
        <v>288</v>
      </c>
      <c r="FI2608">
        <v>298</v>
      </c>
      <c r="FJ2608">
        <v>302</v>
      </c>
      <c r="FK2608">
        <v>303</v>
      </c>
      <c r="FL2608">
        <v>305</v>
      </c>
      <c r="FM2608">
        <v>311</v>
      </c>
      <c r="FN2608">
        <v>313</v>
      </c>
      <c r="FO2608">
        <v>316</v>
      </c>
      <c r="FP2608">
        <v>319</v>
      </c>
      <c r="FQ2608">
        <v>325</v>
      </c>
      <c r="FR2608">
        <v>331</v>
      </c>
      <c r="FS2608">
        <v>335</v>
      </c>
      <c r="FT2608">
        <v>360</v>
      </c>
    </row>
    <row r="2609" spans="2:176" x14ac:dyDescent="0.55000000000000004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  <c r="FH2609">
        <v>1159</v>
      </c>
      <c r="FI2609">
        <v>1199</v>
      </c>
      <c r="FJ2609">
        <v>1230</v>
      </c>
      <c r="FK2609">
        <v>1266</v>
      </c>
      <c r="FL2609">
        <v>1296</v>
      </c>
      <c r="FM2609">
        <v>1355</v>
      </c>
      <c r="FN2609">
        <v>1384</v>
      </c>
      <c r="FO2609">
        <v>1415</v>
      </c>
      <c r="FP2609">
        <v>1427</v>
      </c>
      <c r="FQ2609">
        <v>1458</v>
      </c>
      <c r="FR2609">
        <v>1492</v>
      </c>
      <c r="FS2609">
        <v>1525</v>
      </c>
      <c r="FT2609">
        <v>1570</v>
      </c>
    </row>
    <row r="2610" spans="2:176" x14ac:dyDescent="0.55000000000000004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  <c r="FH2610">
        <v>440</v>
      </c>
      <c r="FI2610">
        <v>458</v>
      </c>
      <c r="FJ2610">
        <v>489</v>
      </c>
      <c r="FK2610">
        <v>506</v>
      </c>
      <c r="FL2610">
        <v>549</v>
      </c>
      <c r="FM2610">
        <v>623</v>
      </c>
      <c r="FN2610">
        <v>658</v>
      </c>
      <c r="FO2610">
        <v>631</v>
      </c>
      <c r="FP2610">
        <v>644</v>
      </c>
      <c r="FQ2610">
        <v>691</v>
      </c>
      <c r="FR2610">
        <v>724</v>
      </c>
      <c r="FS2610">
        <v>729</v>
      </c>
      <c r="FT2610">
        <v>768</v>
      </c>
    </row>
    <row r="2611" spans="2:176" x14ac:dyDescent="0.55000000000000004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5</v>
      </c>
      <c r="EH2611">
        <v>1806</v>
      </c>
      <c r="EI2611">
        <v>1862</v>
      </c>
      <c r="EJ2611">
        <v>1939</v>
      </c>
      <c r="EK2611">
        <v>2019</v>
      </c>
      <c r="EL2611">
        <v>2076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  <c r="FH2611">
        <v>4895</v>
      </c>
      <c r="FI2611">
        <v>5009</v>
      </c>
      <c r="FJ2611">
        <v>5118</v>
      </c>
      <c r="FK2611">
        <v>5371</v>
      </c>
      <c r="FL2611">
        <v>5497</v>
      </c>
      <c r="FM2611">
        <v>5696</v>
      </c>
      <c r="FN2611">
        <v>5864</v>
      </c>
      <c r="FO2611">
        <v>6019</v>
      </c>
      <c r="FP2611">
        <v>6068</v>
      </c>
      <c r="FQ2611">
        <v>6235</v>
      </c>
      <c r="FR2611">
        <v>6443</v>
      </c>
      <c r="FS2611">
        <v>6653</v>
      </c>
      <c r="FT2611">
        <v>6929</v>
      </c>
    </row>
    <row r="2612" spans="2:176" x14ac:dyDescent="0.55000000000000004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  <c r="FH2612">
        <v>467</v>
      </c>
      <c r="FI2612">
        <v>493</v>
      </c>
      <c r="FJ2612">
        <v>506</v>
      </c>
      <c r="FK2612">
        <v>527</v>
      </c>
      <c r="FL2612">
        <v>528</v>
      </c>
      <c r="FM2612">
        <v>534</v>
      </c>
      <c r="FN2612">
        <v>561</v>
      </c>
      <c r="FO2612">
        <v>595</v>
      </c>
      <c r="FP2612">
        <v>599</v>
      </c>
      <c r="FQ2612">
        <v>649</v>
      </c>
      <c r="FR2612">
        <v>669</v>
      </c>
      <c r="FS2612">
        <v>697</v>
      </c>
      <c r="FT2612">
        <v>767</v>
      </c>
    </row>
    <row r="2613" spans="2:176" x14ac:dyDescent="0.55000000000000004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  <c r="FH2613">
        <v>68</v>
      </c>
      <c r="FI2613">
        <v>71</v>
      </c>
      <c r="FJ2613">
        <v>73</v>
      </c>
      <c r="FK2613">
        <v>74</v>
      </c>
      <c r="FL2613">
        <v>79</v>
      </c>
      <c r="FM2613">
        <v>81</v>
      </c>
      <c r="FN2613">
        <v>86</v>
      </c>
      <c r="FO2613">
        <v>87</v>
      </c>
      <c r="FP2613">
        <v>87</v>
      </c>
      <c r="FQ2613">
        <v>88</v>
      </c>
      <c r="FR2613">
        <v>93</v>
      </c>
      <c r="FS2613">
        <v>92</v>
      </c>
      <c r="FT2613">
        <v>101</v>
      </c>
    </row>
    <row r="2614" spans="2:176" x14ac:dyDescent="0.55000000000000004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  <c r="FH2614">
        <v>3152</v>
      </c>
      <c r="FI2614">
        <v>3321</v>
      </c>
      <c r="FJ2614">
        <v>3550</v>
      </c>
      <c r="FK2614">
        <v>3730</v>
      </c>
      <c r="FL2614">
        <v>3966</v>
      </c>
      <c r="FM2614">
        <v>4324</v>
      </c>
      <c r="FN2614">
        <v>4482</v>
      </c>
      <c r="FO2614">
        <v>4717</v>
      </c>
      <c r="FP2614">
        <v>4847</v>
      </c>
      <c r="FQ2614">
        <v>5016</v>
      </c>
      <c r="FR2614">
        <v>5205</v>
      </c>
      <c r="FS2614">
        <v>5377</v>
      </c>
      <c r="FT2614">
        <v>5585</v>
      </c>
    </row>
    <row r="2615" spans="2:176" x14ac:dyDescent="0.55000000000000004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  <c r="FH2615">
        <v>122</v>
      </c>
      <c r="FI2615">
        <v>132</v>
      </c>
      <c r="FJ2615">
        <v>138</v>
      </c>
      <c r="FK2615">
        <v>142</v>
      </c>
      <c r="FL2615">
        <v>170</v>
      </c>
      <c r="FM2615">
        <v>170</v>
      </c>
      <c r="FN2615">
        <v>178</v>
      </c>
      <c r="FO2615">
        <v>188</v>
      </c>
      <c r="FP2615">
        <v>208</v>
      </c>
      <c r="FQ2615">
        <v>215</v>
      </c>
      <c r="FR2615">
        <v>221</v>
      </c>
      <c r="FS2615">
        <v>248</v>
      </c>
      <c r="FT2615">
        <v>258</v>
      </c>
    </row>
    <row r="2616" spans="2:176" x14ac:dyDescent="0.55000000000000004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  <c r="FH2616">
        <v>640</v>
      </c>
      <c r="FI2616">
        <v>665</v>
      </c>
      <c r="FJ2616">
        <v>695</v>
      </c>
      <c r="FK2616">
        <v>708</v>
      </c>
      <c r="FL2616">
        <v>725</v>
      </c>
      <c r="FM2616">
        <v>744</v>
      </c>
      <c r="FN2616">
        <v>767</v>
      </c>
      <c r="FO2616">
        <v>790</v>
      </c>
      <c r="FP2616">
        <v>797</v>
      </c>
      <c r="FQ2616">
        <v>807</v>
      </c>
      <c r="FR2616">
        <v>822</v>
      </c>
      <c r="FS2616">
        <v>832</v>
      </c>
      <c r="FT2616">
        <v>846</v>
      </c>
    </row>
    <row r="2617" spans="2:176" x14ac:dyDescent="0.55000000000000004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  <c r="FH2617">
        <v>447</v>
      </c>
      <c r="FI2617">
        <v>475</v>
      </c>
      <c r="FJ2617">
        <v>493</v>
      </c>
      <c r="FK2617">
        <v>506</v>
      </c>
      <c r="FL2617">
        <v>519</v>
      </c>
      <c r="FM2617">
        <v>547</v>
      </c>
      <c r="FN2617">
        <v>555</v>
      </c>
      <c r="FO2617">
        <v>571</v>
      </c>
      <c r="FP2617">
        <v>574</v>
      </c>
      <c r="FQ2617">
        <v>579</v>
      </c>
      <c r="FR2617">
        <v>594</v>
      </c>
      <c r="FS2617">
        <v>612</v>
      </c>
      <c r="FT2617">
        <v>634</v>
      </c>
    </row>
    <row r="2618" spans="2:176" x14ac:dyDescent="0.55000000000000004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  <c r="FH2618">
        <v>422</v>
      </c>
      <c r="FI2618">
        <v>471</v>
      </c>
      <c r="FJ2618">
        <v>489</v>
      </c>
      <c r="FK2618">
        <v>521</v>
      </c>
      <c r="FL2618">
        <v>546</v>
      </c>
      <c r="FM2618">
        <v>565</v>
      </c>
      <c r="FN2618">
        <v>590</v>
      </c>
      <c r="FO2618">
        <v>608</v>
      </c>
      <c r="FP2618">
        <v>626</v>
      </c>
      <c r="FQ2618">
        <v>644</v>
      </c>
      <c r="FR2618">
        <v>667</v>
      </c>
      <c r="FS2618">
        <v>692</v>
      </c>
      <c r="FT2618">
        <v>733</v>
      </c>
    </row>
    <row r="2619" spans="2:176" x14ac:dyDescent="0.55000000000000004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  <c r="FH2619">
        <v>285</v>
      </c>
      <c r="FI2619">
        <v>289</v>
      </c>
      <c r="FJ2619">
        <v>293</v>
      </c>
      <c r="FK2619">
        <v>295</v>
      </c>
      <c r="FL2619">
        <v>301</v>
      </c>
      <c r="FM2619">
        <v>307</v>
      </c>
      <c r="FN2619">
        <v>308</v>
      </c>
      <c r="FO2619">
        <v>310</v>
      </c>
      <c r="FP2619">
        <v>330</v>
      </c>
      <c r="FQ2619">
        <v>331</v>
      </c>
      <c r="FR2619">
        <v>331</v>
      </c>
      <c r="FS2619">
        <v>340</v>
      </c>
      <c r="FT2619">
        <v>337</v>
      </c>
    </row>
    <row r="2620" spans="2:176" x14ac:dyDescent="0.55000000000000004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  <c r="FH2620">
        <v>1971</v>
      </c>
      <c r="FI2620">
        <v>2071</v>
      </c>
      <c r="FJ2620">
        <v>2161</v>
      </c>
      <c r="FK2620">
        <v>2236</v>
      </c>
      <c r="FL2620">
        <v>2281</v>
      </c>
      <c r="FM2620">
        <v>2322</v>
      </c>
      <c r="FN2620">
        <v>2396</v>
      </c>
      <c r="FO2620">
        <v>2462</v>
      </c>
      <c r="FP2620">
        <v>2522</v>
      </c>
      <c r="FQ2620">
        <v>2612</v>
      </c>
      <c r="FR2620">
        <v>2677</v>
      </c>
      <c r="FS2620">
        <v>2750</v>
      </c>
      <c r="FT2620">
        <v>2834</v>
      </c>
    </row>
    <row r="2621" spans="2:176" x14ac:dyDescent="0.55000000000000004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  <c r="FH2621">
        <v>15</v>
      </c>
      <c r="FI2621">
        <v>17</v>
      </c>
      <c r="FJ2621">
        <v>17</v>
      </c>
      <c r="FK2621">
        <v>17</v>
      </c>
      <c r="FL2621">
        <v>18</v>
      </c>
      <c r="FM2621">
        <v>21</v>
      </c>
      <c r="FN2621">
        <v>21</v>
      </c>
      <c r="FO2621">
        <v>26</v>
      </c>
      <c r="FP2621">
        <v>26</v>
      </c>
      <c r="FQ2621">
        <v>28</v>
      </c>
      <c r="FR2621">
        <v>32</v>
      </c>
      <c r="FS2621">
        <v>36</v>
      </c>
      <c r="FT2621">
        <v>43</v>
      </c>
    </row>
    <row r="2622" spans="2:176" x14ac:dyDescent="0.55000000000000004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  <c r="FH2622">
        <v>193</v>
      </c>
      <c r="FI2622">
        <v>208</v>
      </c>
      <c r="FJ2622">
        <v>212</v>
      </c>
      <c r="FK2622">
        <v>214</v>
      </c>
      <c r="FL2622">
        <v>234</v>
      </c>
      <c r="FM2622">
        <v>262</v>
      </c>
      <c r="FN2622">
        <v>275</v>
      </c>
      <c r="FO2622">
        <v>280</v>
      </c>
      <c r="FP2622">
        <v>281</v>
      </c>
      <c r="FQ2622">
        <v>285</v>
      </c>
      <c r="FR2622">
        <v>294</v>
      </c>
      <c r="FS2622">
        <v>299</v>
      </c>
      <c r="FT2622">
        <v>304</v>
      </c>
    </row>
    <row r="2623" spans="2:176" x14ac:dyDescent="0.55000000000000004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  <c r="FH2623">
        <v>301</v>
      </c>
      <c r="FI2623">
        <v>302</v>
      </c>
      <c r="FJ2623">
        <v>307</v>
      </c>
      <c r="FK2623">
        <v>310</v>
      </c>
      <c r="FL2623">
        <v>311</v>
      </c>
      <c r="FM2623">
        <v>313</v>
      </c>
      <c r="FN2623">
        <v>316</v>
      </c>
      <c r="FO2623">
        <v>319</v>
      </c>
      <c r="FP2623">
        <v>321</v>
      </c>
      <c r="FQ2623">
        <v>327</v>
      </c>
      <c r="FR2623">
        <v>328</v>
      </c>
      <c r="FS2623">
        <v>328</v>
      </c>
      <c r="FT2623">
        <v>329</v>
      </c>
    </row>
    <row r="2624" spans="2:176" x14ac:dyDescent="0.55000000000000004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  <c r="FH2624">
        <v>246</v>
      </c>
      <c r="FI2624">
        <v>252</v>
      </c>
      <c r="FJ2624">
        <v>264</v>
      </c>
      <c r="FK2624">
        <v>270</v>
      </c>
      <c r="FL2624">
        <v>287</v>
      </c>
      <c r="FM2624">
        <v>291</v>
      </c>
      <c r="FN2624">
        <v>298</v>
      </c>
      <c r="FO2624">
        <v>312</v>
      </c>
      <c r="FP2624">
        <v>336</v>
      </c>
      <c r="FQ2624">
        <v>344</v>
      </c>
      <c r="FR2624">
        <v>355</v>
      </c>
      <c r="FS2624">
        <v>377</v>
      </c>
      <c r="FT2624">
        <v>393</v>
      </c>
    </row>
    <row r="2625" spans="2:176" x14ac:dyDescent="0.55000000000000004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  <c r="FH2625">
        <v>252</v>
      </c>
      <c r="FI2625">
        <v>260</v>
      </c>
      <c r="FJ2625">
        <v>271</v>
      </c>
      <c r="FK2625">
        <v>290</v>
      </c>
      <c r="FL2625">
        <v>304</v>
      </c>
      <c r="FM2625">
        <v>318</v>
      </c>
      <c r="FN2625">
        <v>330</v>
      </c>
      <c r="FO2625">
        <v>334</v>
      </c>
      <c r="FP2625">
        <v>350</v>
      </c>
      <c r="FQ2625">
        <v>358</v>
      </c>
      <c r="FR2625">
        <v>373</v>
      </c>
      <c r="FS2625">
        <v>411</v>
      </c>
      <c r="FT2625">
        <v>428</v>
      </c>
    </row>
    <row r="2626" spans="2:176" x14ac:dyDescent="0.55000000000000004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  <c r="FH2626">
        <v>694</v>
      </c>
      <c r="FI2626">
        <v>747</v>
      </c>
      <c r="FJ2626">
        <v>777</v>
      </c>
      <c r="FK2626">
        <v>813</v>
      </c>
      <c r="FL2626">
        <v>853</v>
      </c>
      <c r="FM2626">
        <v>882</v>
      </c>
      <c r="FN2626">
        <v>917</v>
      </c>
      <c r="FO2626">
        <v>936</v>
      </c>
      <c r="FP2626">
        <v>954</v>
      </c>
      <c r="FQ2626">
        <v>983</v>
      </c>
      <c r="FR2626">
        <v>1028</v>
      </c>
      <c r="FS2626">
        <v>1066</v>
      </c>
      <c r="FT2626">
        <v>1140</v>
      </c>
    </row>
    <row r="2627" spans="2:176" x14ac:dyDescent="0.55000000000000004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  <c r="FH2627">
        <v>809</v>
      </c>
      <c r="FI2627">
        <v>835</v>
      </c>
      <c r="FJ2627">
        <v>855</v>
      </c>
      <c r="FK2627">
        <v>896</v>
      </c>
      <c r="FL2627">
        <v>921</v>
      </c>
      <c r="FM2627">
        <v>942</v>
      </c>
      <c r="FN2627">
        <v>979</v>
      </c>
      <c r="FO2627">
        <v>1000</v>
      </c>
      <c r="FP2627">
        <v>1007</v>
      </c>
      <c r="FQ2627">
        <v>1042</v>
      </c>
      <c r="FR2627">
        <v>1072</v>
      </c>
      <c r="FS2627">
        <v>1115</v>
      </c>
      <c r="FT2627">
        <v>1150</v>
      </c>
    </row>
    <row r="2628" spans="2:176" x14ac:dyDescent="0.55000000000000004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  <c r="FH2628">
        <v>3363</v>
      </c>
      <c r="FI2628">
        <v>3518</v>
      </c>
      <c r="FJ2628">
        <v>3632</v>
      </c>
      <c r="FK2628">
        <v>3757</v>
      </c>
      <c r="FL2628">
        <v>3866</v>
      </c>
      <c r="FM2628">
        <v>4013</v>
      </c>
      <c r="FN2628">
        <v>4127</v>
      </c>
      <c r="FO2628">
        <v>4216</v>
      </c>
      <c r="FP2628">
        <v>4273</v>
      </c>
      <c r="FQ2628">
        <v>4344</v>
      </c>
      <c r="FR2628">
        <v>4470</v>
      </c>
      <c r="FS2628">
        <v>4571</v>
      </c>
      <c r="FT2628">
        <v>4722</v>
      </c>
    </row>
    <row r="2629" spans="2:176" x14ac:dyDescent="0.55000000000000004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  <c r="FH2629">
        <v>206</v>
      </c>
      <c r="FI2629">
        <v>208</v>
      </c>
      <c r="FJ2629">
        <v>215</v>
      </c>
      <c r="FK2629">
        <v>219</v>
      </c>
      <c r="FL2629">
        <v>224</v>
      </c>
      <c r="FM2629">
        <v>226</v>
      </c>
      <c r="FN2629">
        <v>235</v>
      </c>
      <c r="FO2629">
        <v>239</v>
      </c>
      <c r="FP2629">
        <v>240</v>
      </c>
      <c r="FQ2629">
        <v>249</v>
      </c>
      <c r="FR2629">
        <v>254</v>
      </c>
      <c r="FS2629">
        <v>259</v>
      </c>
      <c r="FT2629">
        <v>272</v>
      </c>
    </row>
    <row r="2630" spans="2:176" x14ac:dyDescent="0.55000000000000004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  <c r="FH2630">
        <v>1544</v>
      </c>
      <c r="FI2630">
        <v>1609</v>
      </c>
      <c r="FJ2630">
        <v>1663</v>
      </c>
      <c r="FK2630">
        <v>1767</v>
      </c>
      <c r="FL2630">
        <v>1798</v>
      </c>
      <c r="FM2630">
        <v>1835</v>
      </c>
      <c r="FN2630">
        <v>1892</v>
      </c>
      <c r="FO2630">
        <v>1955</v>
      </c>
      <c r="FP2630">
        <v>2009</v>
      </c>
      <c r="FQ2630">
        <v>2083</v>
      </c>
      <c r="FR2630">
        <v>2158</v>
      </c>
      <c r="FS2630">
        <v>2238</v>
      </c>
      <c r="FT2630">
        <v>2363</v>
      </c>
    </row>
    <row r="2631" spans="2:176" x14ac:dyDescent="0.55000000000000004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  <c r="FH2631">
        <v>1022</v>
      </c>
      <c r="FI2631">
        <v>1059</v>
      </c>
      <c r="FJ2631">
        <v>1080</v>
      </c>
      <c r="FK2631">
        <v>1115</v>
      </c>
      <c r="FL2631">
        <v>1158</v>
      </c>
      <c r="FM2631">
        <v>1185</v>
      </c>
      <c r="FN2631">
        <v>1195</v>
      </c>
      <c r="FO2631">
        <v>1208</v>
      </c>
      <c r="FP2631">
        <v>1248</v>
      </c>
      <c r="FQ2631">
        <v>1256</v>
      </c>
      <c r="FR2631">
        <v>1305</v>
      </c>
      <c r="FS2631">
        <v>1313</v>
      </c>
      <c r="FT2631">
        <v>1373</v>
      </c>
    </row>
    <row r="2632" spans="2:176" x14ac:dyDescent="0.55000000000000004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  <c r="FH2632">
        <v>84</v>
      </c>
      <c r="FI2632">
        <v>90</v>
      </c>
      <c r="FJ2632">
        <v>91</v>
      </c>
      <c r="FK2632">
        <v>95</v>
      </c>
      <c r="FL2632">
        <v>98</v>
      </c>
      <c r="FM2632">
        <v>101</v>
      </c>
      <c r="FN2632">
        <v>102</v>
      </c>
      <c r="FO2632">
        <v>116</v>
      </c>
      <c r="FP2632">
        <v>120</v>
      </c>
      <c r="FQ2632">
        <v>127</v>
      </c>
      <c r="FR2632">
        <v>133</v>
      </c>
      <c r="FS2632">
        <v>138</v>
      </c>
      <c r="FT2632">
        <v>153</v>
      </c>
    </row>
    <row r="2633" spans="2:176" x14ac:dyDescent="0.55000000000000004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  <c r="FH2633">
        <v>389</v>
      </c>
      <c r="FI2633">
        <v>400</v>
      </c>
      <c r="FJ2633">
        <v>412</v>
      </c>
      <c r="FK2633">
        <v>413</v>
      </c>
      <c r="FL2633">
        <v>421</v>
      </c>
      <c r="FM2633">
        <v>430</v>
      </c>
      <c r="FN2633">
        <v>435</v>
      </c>
      <c r="FO2633">
        <v>441</v>
      </c>
      <c r="FP2633">
        <v>445</v>
      </c>
      <c r="FQ2633">
        <v>459</v>
      </c>
      <c r="FR2633">
        <v>465</v>
      </c>
      <c r="FS2633">
        <v>469</v>
      </c>
      <c r="FT2633">
        <v>481</v>
      </c>
    </row>
    <row r="2634" spans="2:176" x14ac:dyDescent="0.55000000000000004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  <c r="FH2634">
        <v>1156</v>
      </c>
      <c r="FI2634">
        <v>1204</v>
      </c>
      <c r="FJ2634">
        <v>1257</v>
      </c>
      <c r="FK2634">
        <v>1301</v>
      </c>
      <c r="FL2634">
        <v>1406</v>
      </c>
      <c r="FM2634">
        <v>1456</v>
      </c>
      <c r="FN2634">
        <v>1483</v>
      </c>
      <c r="FO2634">
        <v>1544</v>
      </c>
      <c r="FP2634">
        <v>1573</v>
      </c>
      <c r="FQ2634">
        <v>1618</v>
      </c>
      <c r="FR2634">
        <v>1685</v>
      </c>
      <c r="FS2634">
        <v>1760</v>
      </c>
      <c r="FT2634">
        <v>1839</v>
      </c>
    </row>
    <row r="2635" spans="2:176" x14ac:dyDescent="0.55000000000000004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  <c r="FH2635">
        <v>34</v>
      </c>
      <c r="FI2635">
        <v>34</v>
      </c>
      <c r="FJ2635">
        <v>34</v>
      </c>
      <c r="FK2635">
        <v>34</v>
      </c>
      <c r="FL2635">
        <v>34</v>
      </c>
      <c r="FM2635">
        <v>34</v>
      </c>
      <c r="FN2635">
        <v>34</v>
      </c>
      <c r="FO2635">
        <v>34</v>
      </c>
      <c r="FP2635">
        <v>34</v>
      </c>
      <c r="FQ2635">
        <v>34</v>
      </c>
      <c r="FR2635">
        <v>34</v>
      </c>
      <c r="FS2635">
        <v>34</v>
      </c>
      <c r="FT2635">
        <v>34</v>
      </c>
    </row>
    <row r="2636" spans="2:176" x14ac:dyDescent="0.55000000000000004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  <c r="FH2636">
        <v>523</v>
      </c>
      <c r="FI2636">
        <v>524</v>
      </c>
      <c r="FJ2636">
        <v>527</v>
      </c>
      <c r="FK2636">
        <v>532</v>
      </c>
      <c r="FL2636">
        <v>539</v>
      </c>
      <c r="FM2636">
        <v>539</v>
      </c>
      <c r="FN2636">
        <v>540</v>
      </c>
      <c r="FO2636">
        <v>541</v>
      </c>
      <c r="FP2636">
        <v>545</v>
      </c>
      <c r="FQ2636">
        <v>549</v>
      </c>
      <c r="FR2636">
        <v>551</v>
      </c>
      <c r="FS2636">
        <v>551</v>
      </c>
      <c r="FT2636">
        <v>551</v>
      </c>
    </row>
    <row r="2637" spans="2:176" x14ac:dyDescent="0.55000000000000004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  <c r="FH2637">
        <v>5</v>
      </c>
      <c r="FI2637">
        <v>4</v>
      </c>
      <c r="FJ2637">
        <v>4</v>
      </c>
      <c r="FK2637">
        <v>4</v>
      </c>
      <c r="FL2637">
        <v>4</v>
      </c>
      <c r="FM2637">
        <v>4</v>
      </c>
      <c r="FN2637">
        <v>4</v>
      </c>
      <c r="FO2637">
        <v>4</v>
      </c>
      <c r="FP2637">
        <v>4</v>
      </c>
      <c r="FQ2637">
        <v>4</v>
      </c>
      <c r="FR2637">
        <v>4</v>
      </c>
      <c r="FS2637">
        <v>4</v>
      </c>
      <c r="FT2637">
        <v>4</v>
      </c>
    </row>
    <row r="2638" spans="2:176" x14ac:dyDescent="0.55000000000000004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  <c r="FH2638">
        <v>11</v>
      </c>
      <c r="FI2638">
        <v>11</v>
      </c>
      <c r="FJ2638">
        <v>11</v>
      </c>
      <c r="FK2638">
        <v>11</v>
      </c>
      <c r="FL2638">
        <v>11</v>
      </c>
      <c r="FM2638">
        <v>11</v>
      </c>
      <c r="FN2638">
        <v>12</v>
      </c>
      <c r="FO2638">
        <v>12</v>
      </c>
      <c r="FP2638">
        <v>12</v>
      </c>
      <c r="FQ2638">
        <v>12</v>
      </c>
      <c r="FR2638">
        <v>13</v>
      </c>
      <c r="FS2638">
        <v>13</v>
      </c>
      <c r="FT2638">
        <v>13</v>
      </c>
    </row>
    <row r="2639" spans="2:176" x14ac:dyDescent="0.55000000000000004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  <c r="FH2639">
        <v>61</v>
      </c>
      <c r="FI2639">
        <v>62</v>
      </c>
      <c r="FJ2639">
        <v>65</v>
      </c>
      <c r="FK2639">
        <v>68</v>
      </c>
      <c r="FL2639">
        <v>70</v>
      </c>
      <c r="FM2639">
        <v>73</v>
      </c>
      <c r="FN2639">
        <v>79</v>
      </c>
      <c r="FO2639">
        <v>81</v>
      </c>
      <c r="FP2639">
        <v>83</v>
      </c>
      <c r="FQ2639">
        <v>86</v>
      </c>
      <c r="FR2639">
        <v>86</v>
      </c>
      <c r="FS2639">
        <v>90</v>
      </c>
      <c r="FT2639">
        <v>94</v>
      </c>
    </row>
    <row r="2640" spans="2:176" x14ac:dyDescent="0.55000000000000004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  <c r="FH2640">
        <v>342</v>
      </c>
      <c r="FI2640">
        <v>342</v>
      </c>
      <c r="FJ2640">
        <v>342</v>
      </c>
      <c r="FK2640">
        <v>344</v>
      </c>
      <c r="FL2640">
        <v>344</v>
      </c>
      <c r="FM2640">
        <v>343</v>
      </c>
      <c r="FN2640">
        <v>347</v>
      </c>
      <c r="FO2640">
        <v>349</v>
      </c>
      <c r="FP2640">
        <v>350</v>
      </c>
      <c r="FQ2640">
        <v>350</v>
      </c>
      <c r="FR2640">
        <v>352</v>
      </c>
      <c r="FS2640">
        <v>354</v>
      </c>
      <c r="FT2640">
        <v>356</v>
      </c>
    </row>
    <row r="2641" spans="2:176" x14ac:dyDescent="0.55000000000000004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  <c r="FH2641">
        <v>20</v>
      </c>
      <c r="FI2641">
        <v>23</v>
      </c>
      <c r="FJ2641">
        <v>24</v>
      </c>
      <c r="FK2641">
        <v>26</v>
      </c>
      <c r="FL2641">
        <v>29</v>
      </c>
      <c r="FM2641">
        <v>29</v>
      </c>
      <c r="FN2641">
        <v>29</v>
      </c>
      <c r="FO2641">
        <v>29</v>
      </c>
      <c r="FP2641">
        <v>29</v>
      </c>
      <c r="FQ2641">
        <v>30</v>
      </c>
      <c r="FR2641">
        <v>33</v>
      </c>
      <c r="FS2641">
        <v>33</v>
      </c>
      <c r="FT2641">
        <v>33</v>
      </c>
    </row>
    <row r="2642" spans="2:176" x14ac:dyDescent="0.55000000000000004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  <c r="FH2642">
        <v>71</v>
      </c>
      <c r="FI2642">
        <v>71</v>
      </c>
      <c r="FJ2642">
        <v>71</v>
      </c>
      <c r="FK2642">
        <v>72</v>
      </c>
      <c r="FL2642">
        <v>76</v>
      </c>
      <c r="FM2642">
        <v>76</v>
      </c>
      <c r="FN2642">
        <v>76</v>
      </c>
      <c r="FO2642">
        <v>76</v>
      </c>
      <c r="FP2642">
        <v>77</v>
      </c>
      <c r="FQ2642">
        <v>79</v>
      </c>
      <c r="FR2642">
        <v>84</v>
      </c>
      <c r="FS2642">
        <v>83</v>
      </c>
      <c r="FT2642">
        <v>85</v>
      </c>
    </row>
    <row r="2643" spans="2:176" x14ac:dyDescent="0.55000000000000004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  <c r="FP2643">
        <v>0</v>
      </c>
      <c r="FQ2643">
        <v>1</v>
      </c>
      <c r="FR2643">
        <v>1</v>
      </c>
      <c r="FS2643">
        <v>2</v>
      </c>
      <c r="FT2643">
        <v>3</v>
      </c>
    </row>
    <row r="2644" spans="2:176" x14ac:dyDescent="0.55000000000000004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1</v>
      </c>
      <c r="FM2644">
        <v>1</v>
      </c>
      <c r="FN2644">
        <v>1</v>
      </c>
      <c r="FO2644">
        <v>1</v>
      </c>
      <c r="FP2644">
        <v>1</v>
      </c>
      <c r="FQ2644">
        <v>1</v>
      </c>
      <c r="FR2644">
        <v>1</v>
      </c>
      <c r="FS2644">
        <v>1</v>
      </c>
      <c r="FT2644">
        <v>1</v>
      </c>
    </row>
    <row r="2645" spans="2:176" x14ac:dyDescent="0.55000000000000004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  <c r="FH2645">
        <v>75</v>
      </c>
      <c r="FI2645">
        <v>82</v>
      </c>
      <c r="FJ2645">
        <v>85</v>
      </c>
      <c r="FK2645">
        <v>86</v>
      </c>
      <c r="FL2645">
        <v>90</v>
      </c>
      <c r="FM2645">
        <v>91</v>
      </c>
      <c r="FN2645">
        <v>91</v>
      </c>
      <c r="FO2645">
        <v>91</v>
      </c>
      <c r="FP2645">
        <v>90</v>
      </c>
      <c r="FQ2645">
        <v>95</v>
      </c>
      <c r="FR2645">
        <v>96</v>
      </c>
      <c r="FS2645">
        <v>96</v>
      </c>
      <c r="FT2645">
        <v>96</v>
      </c>
    </row>
    <row r="2646" spans="2:176" x14ac:dyDescent="0.55000000000000004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  <c r="FH2646">
        <v>14</v>
      </c>
      <c r="FI2646">
        <v>15</v>
      </c>
      <c r="FJ2646">
        <v>15</v>
      </c>
      <c r="FK2646">
        <v>15</v>
      </c>
      <c r="FL2646">
        <v>15</v>
      </c>
      <c r="FM2646">
        <v>15</v>
      </c>
      <c r="FN2646">
        <v>15</v>
      </c>
      <c r="FO2646">
        <v>15</v>
      </c>
      <c r="FP2646">
        <v>15</v>
      </c>
      <c r="FQ2646">
        <v>15</v>
      </c>
      <c r="FR2646">
        <v>15</v>
      </c>
      <c r="FS2646">
        <v>15</v>
      </c>
      <c r="FT2646">
        <v>15</v>
      </c>
    </row>
    <row r="2647" spans="2:176" x14ac:dyDescent="0.55000000000000004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  <c r="FH2647">
        <v>80</v>
      </c>
      <c r="FI2647">
        <v>82</v>
      </c>
      <c r="FJ2647">
        <v>83</v>
      </c>
      <c r="FK2647">
        <v>85</v>
      </c>
      <c r="FL2647">
        <v>87</v>
      </c>
      <c r="FM2647">
        <v>87</v>
      </c>
      <c r="FN2647">
        <v>87</v>
      </c>
      <c r="FO2647">
        <v>89</v>
      </c>
      <c r="FP2647">
        <v>90</v>
      </c>
      <c r="FQ2647">
        <v>90</v>
      </c>
      <c r="FR2647">
        <v>92</v>
      </c>
      <c r="FS2647">
        <v>93</v>
      </c>
      <c r="FT2647">
        <v>93</v>
      </c>
    </row>
    <row r="2648" spans="2:176" x14ac:dyDescent="0.55000000000000004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  <c r="FH2648">
        <v>61</v>
      </c>
      <c r="FI2648">
        <v>63</v>
      </c>
      <c r="FJ2648">
        <v>70</v>
      </c>
      <c r="FK2648">
        <v>72</v>
      </c>
      <c r="FL2648">
        <v>75</v>
      </c>
      <c r="FM2648">
        <v>83</v>
      </c>
      <c r="FN2648">
        <v>83</v>
      </c>
      <c r="FO2648">
        <v>83</v>
      </c>
      <c r="FP2648">
        <v>85</v>
      </c>
      <c r="FQ2648">
        <v>86</v>
      </c>
      <c r="FR2648">
        <v>90</v>
      </c>
      <c r="FS2648">
        <v>92</v>
      </c>
      <c r="FT2648">
        <v>92</v>
      </c>
    </row>
    <row r="2649" spans="2:176" x14ac:dyDescent="0.55000000000000004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  <c r="FH2649">
        <v>17</v>
      </c>
      <c r="FI2649">
        <v>18</v>
      </c>
      <c r="FJ2649">
        <v>18</v>
      </c>
      <c r="FK2649">
        <v>18</v>
      </c>
      <c r="FL2649">
        <v>18</v>
      </c>
      <c r="FM2649">
        <v>19</v>
      </c>
      <c r="FN2649">
        <v>19</v>
      </c>
      <c r="FO2649">
        <v>19</v>
      </c>
      <c r="FP2649">
        <v>19</v>
      </c>
      <c r="FQ2649">
        <v>19</v>
      </c>
      <c r="FR2649">
        <v>19</v>
      </c>
      <c r="FS2649">
        <v>19</v>
      </c>
      <c r="FT2649">
        <v>20</v>
      </c>
    </row>
    <row r="2650" spans="2:176" x14ac:dyDescent="0.55000000000000004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  <c r="FH2650">
        <v>8</v>
      </c>
      <c r="FI2650">
        <v>8</v>
      </c>
      <c r="FJ2650">
        <v>9</v>
      </c>
      <c r="FK2650">
        <v>10</v>
      </c>
      <c r="FL2650">
        <v>10</v>
      </c>
      <c r="FM2650">
        <v>10</v>
      </c>
      <c r="FN2650">
        <v>10</v>
      </c>
      <c r="FO2650">
        <v>10</v>
      </c>
      <c r="FP2650">
        <v>10</v>
      </c>
      <c r="FQ2650">
        <v>10</v>
      </c>
      <c r="FR2650">
        <v>10</v>
      </c>
      <c r="FS2650">
        <v>10</v>
      </c>
      <c r="FT2650">
        <v>10</v>
      </c>
    </row>
    <row r="2651" spans="2:176" x14ac:dyDescent="0.55000000000000004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  <c r="FH2651">
        <v>40</v>
      </c>
      <c r="FI2651">
        <v>41</v>
      </c>
      <c r="FJ2651">
        <v>41</v>
      </c>
      <c r="FK2651">
        <v>43</v>
      </c>
      <c r="FL2651">
        <v>44</v>
      </c>
      <c r="FM2651">
        <v>44</v>
      </c>
      <c r="FN2651">
        <v>46</v>
      </c>
      <c r="FO2651">
        <v>47</v>
      </c>
      <c r="FP2651">
        <v>47</v>
      </c>
      <c r="FQ2651">
        <v>50</v>
      </c>
      <c r="FR2651">
        <v>51</v>
      </c>
      <c r="FS2651">
        <v>52</v>
      </c>
      <c r="FT2651">
        <v>54</v>
      </c>
    </row>
    <row r="2652" spans="2:176" x14ac:dyDescent="0.55000000000000004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  <c r="FH2652">
        <v>16</v>
      </c>
      <c r="FI2652">
        <v>16</v>
      </c>
      <c r="FJ2652">
        <v>16</v>
      </c>
      <c r="FK2652">
        <v>17</v>
      </c>
      <c r="FL2652">
        <v>17</v>
      </c>
      <c r="FM2652">
        <v>17</v>
      </c>
      <c r="FN2652">
        <v>18</v>
      </c>
      <c r="FO2652">
        <v>18</v>
      </c>
      <c r="FP2652">
        <v>19</v>
      </c>
      <c r="FQ2652">
        <v>19</v>
      </c>
      <c r="FR2652">
        <v>19</v>
      </c>
      <c r="FS2652">
        <v>19</v>
      </c>
      <c r="FT2652">
        <v>19</v>
      </c>
    </row>
    <row r="2653" spans="2:176" x14ac:dyDescent="0.55000000000000004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  <c r="FH2653">
        <v>3</v>
      </c>
      <c r="FI2653">
        <v>3</v>
      </c>
      <c r="FJ2653">
        <v>3</v>
      </c>
      <c r="FK2653">
        <v>3</v>
      </c>
      <c r="FL2653">
        <v>3</v>
      </c>
      <c r="FM2653">
        <v>4</v>
      </c>
      <c r="FN2653">
        <v>4</v>
      </c>
      <c r="FO2653">
        <v>4</v>
      </c>
      <c r="FP2653">
        <v>4</v>
      </c>
      <c r="FQ2653">
        <v>4</v>
      </c>
      <c r="FR2653">
        <v>4</v>
      </c>
      <c r="FS2653">
        <v>4</v>
      </c>
      <c r="FT2653">
        <v>5</v>
      </c>
    </row>
    <row r="2654" spans="2:176" x14ac:dyDescent="0.55000000000000004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  <c r="FH2654">
        <v>4</v>
      </c>
      <c r="FI2654">
        <v>4</v>
      </c>
      <c r="FJ2654">
        <v>5</v>
      </c>
      <c r="FK2654">
        <v>6</v>
      </c>
      <c r="FL2654">
        <v>8</v>
      </c>
      <c r="FM2654">
        <v>8</v>
      </c>
      <c r="FN2654">
        <v>8</v>
      </c>
      <c r="FO2654">
        <v>8</v>
      </c>
      <c r="FP2654">
        <v>9</v>
      </c>
      <c r="FQ2654">
        <v>12</v>
      </c>
      <c r="FR2654">
        <v>27</v>
      </c>
      <c r="FS2654">
        <v>33</v>
      </c>
      <c r="FT2654">
        <v>33</v>
      </c>
    </row>
    <row r="2655" spans="2:176" x14ac:dyDescent="0.55000000000000004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  <c r="FH2655">
        <v>4</v>
      </c>
      <c r="FI2655">
        <v>4</v>
      </c>
      <c r="FJ2655">
        <v>4</v>
      </c>
      <c r="FK2655">
        <v>5</v>
      </c>
      <c r="FL2655">
        <v>7</v>
      </c>
      <c r="FM2655">
        <v>7</v>
      </c>
      <c r="FN2655">
        <v>9</v>
      </c>
      <c r="FO2655">
        <v>9</v>
      </c>
      <c r="FP2655">
        <v>10</v>
      </c>
      <c r="FQ2655">
        <v>10</v>
      </c>
      <c r="FR2655">
        <v>10</v>
      </c>
      <c r="FS2655">
        <v>10</v>
      </c>
      <c r="FT2655">
        <v>10</v>
      </c>
    </row>
    <row r="2656" spans="2:176" x14ac:dyDescent="0.55000000000000004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  <c r="FH2656">
        <v>7</v>
      </c>
      <c r="FI2656">
        <v>7</v>
      </c>
      <c r="FJ2656">
        <v>7</v>
      </c>
      <c r="FK2656">
        <v>7</v>
      </c>
      <c r="FL2656">
        <v>7</v>
      </c>
      <c r="FM2656">
        <v>8</v>
      </c>
      <c r="FN2656">
        <v>8</v>
      </c>
      <c r="FO2656">
        <v>8</v>
      </c>
      <c r="FP2656">
        <v>8</v>
      </c>
      <c r="FQ2656">
        <v>8</v>
      </c>
      <c r="FR2656">
        <v>8</v>
      </c>
      <c r="FS2656">
        <v>8</v>
      </c>
      <c r="FT2656">
        <v>8</v>
      </c>
    </row>
    <row r="2657" spans="2:176" x14ac:dyDescent="0.55000000000000004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  <c r="FH2657">
        <v>12</v>
      </c>
      <c r="FI2657">
        <v>12</v>
      </c>
      <c r="FJ2657">
        <v>12</v>
      </c>
      <c r="FK2657">
        <v>12</v>
      </c>
      <c r="FL2657">
        <v>12</v>
      </c>
      <c r="FM2657">
        <v>12</v>
      </c>
      <c r="FN2657">
        <v>12</v>
      </c>
      <c r="FO2657">
        <v>12</v>
      </c>
      <c r="FP2657">
        <v>12</v>
      </c>
      <c r="FQ2657">
        <v>13</v>
      </c>
      <c r="FR2657">
        <v>13</v>
      </c>
      <c r="FS2657">
        <v>13</v>
      </c>
      <c r="FT2657">
        <v>13</v>
      </c>
    </row>
    <row r="2658" spans="2:176" x14ac:dyDescent="0.55000000000000004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  <c r="FH2658">
        <v>23</v>
      </c>
      <c r="FI2658">
        <v>23</v>
      </c>
      <c r="FJ2658">
        <v>23</v>
      </c>
      <c r="FK2658">
        <v>23</v>
      </c>
      <c r="FL2658">
        <v>23</v>
      </c>
      <c r="FM2658">
        <v>23</v>
      </c>
      <c r="FN2658">
        <v>23</v>
      </c>
      <c r="FO2658">
        <v>23</v>
      </c>
      <c r="FP2658">
        <v>23</v>
      </c>
      <c r="FQ2658">
        <v>23</v>
      </c>
      <c r="FR2658">
        <v>23</v>
      </c>
      <c r="FS2658">
        <v>24</v>
      </c>
      <c r="FT2658">
        <v>24</v>
      </c>
    </row>
    <row r="2659" spans="2:176" x14ac:dyDescent="0.55000000000000004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  <c r="FH2659">
        <v>13</v>
      </c>
      <c r="FI2659">
        <v>13</v>
      </c>
      <c r="FJ2659">
        <v>13</v>
      </c>
      <c r="FK2659">
        <v>13</v>
      </c>
      <c r="FL2659">
        <v>13</v>
      </c>
      <c r="FM2659">
        <v>13</v>
      </c>
      <c r="FN2659">
        <v>13</v>
      </c>
      <c r="FO2659">
        <v>13</v>
      </c>
      <c r="FP2659">
        <v>14</v>
      </c>
      <c r="FQ2659">
        <v>14</v>
      </c>
      <c r="FR2659">
        <v>16</v>
      </c>
      <c r="FS2659">
        <v>16</v>
      </c>
      <c r="FT2659">
        <v>16</v>
      </c>
    </row>
    <row r="2660" spans="2:176" x14ac:dyDescent="0.55000000000000004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  <c r="FH2660">
        <v>3</v>
      </c>
      <c r="FI2660">
        <v>3</v>
      </c>
      <c r="FJ2660">
        <v>4</v>
      </c>
      <c r="FK2660">
        <v>4</v>
      </c>
      <c r="FL2660">
        <v>4</v>
      </c>
      <c r="FM2660">
        <v>4</v>
      </c>
      <c r="FN2660">
        <v>4</v>
      </c>
      <c r="FO2660">
        <v>4</v>
      </c>
      <c r="FP2660">
        <v>4</v>
      </c>
      <c r="FQ2660">
        <v>4</v>
      </c>
      <c r="FR2660">
        <v>5</v>
      </c>
      <c r="FS2660">
        <v>5</v>
      </c>
      <c r="FT2660">
        <v>5</v>
      </c>
    </row>
    <row r="2661" spans="2:176" x14ac:dyDescent="0.55000000000000004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1</v>
      </c>
      <c r="FP2661">
        <v>1</v>
      </c>
      <c r="FQ2661">
        <v>1</v>
      </c>
      <c r="FR2661">
        <v>1</v>
      </c>
      <c r="FS2661">
        <v>1</v>
      </c>
      <c r="FT2661">
        <v>1</v>
      </c>
    </row>
    <row r="2662" spans="2:176" x14ac:dyDescent="0.55000000000000004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  <c r="FH2662">
        <v>11</v>
      </c>
      <c r="FI2662">
        <v>11</v>
      </c>
      <c r="FJ2662">
        <v>12</v>
      </c>
      <c r="FK2662">
        <v>12</v>
      </c>
      <c r="FL2662">
        <v>13</v>
      </c>
      <c r="FM2662">
        <v>13</v>
      </c>
      <c r="FN2662">
        <v>13</v>
      </c>
      <c r="FO2662">
        <v>13</v>
      </c>
      <c r="FP2662">
        <v>13</v>
      </c>
      <c r="FQ2662">
        <v>13</v>
      </c>
      <c r="FR2662">
        <v>13</v>
      </c>
      <c r="FS2662">
        <v>13</v>
      </c>
      <c r="FT2662">
        <v>13</v>
      </c>
    </row>
    <row r="2663" spans="2:176" x14ac:dyDescent="0.55000000000000004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  <c r="FH2663">
        <v>7</v>
      </c>
      <c r="FI2663">
        <v>7</v>
      </c>
      <c r="FJ2663">
        <v>7</v>
      </c>
      <c r="FK2663">
        <v>7</v>
      </c>
      <c r="FL2663">
        <v>7</v>
      </c>
      <c r="FM2663">
        <v>7</v>
      </c>
      <c r="FN2663">
        <v>7</v>
      </c>
      <c r="FO2663">
        <v>7</v>
      </c>
      <c r="FP2663">
        <v>7</v>
      </c>
      <c r="FQ2663">
        <v>7</v>
      </c>
      <c r="FR2663">
        <v>7</v>
      </c>
      <c r="FS2663">
        <v>7</v>
      </c>
      <c r="FT2663">
        <v>7</v>
      </c>
    </row>
    <row r="2664" spans="2:176" x14ac:dyDescent="0.55000000000000004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  <c r="FH2664">
        <v>7</v>
      </c>
      <c r="FI2664">
        <v>7</v>
      </c>
      <c r="FJ2664">
        <v>7</v>
      </c>
      <c r="FK2664">
        <v>8</v>
      </c>
      <c r="FL2664">
        <v>8</v>
      </c>
      <c r="FM2664">
        <v>9</v>
      </c>
      <c r="FN2664">
        <v>10</v>
      </c>
      <c r="FO2664">
        <v>10</v>
      </c>
      <c r="FP2664">
        <v>12</v>
      </c>
      <c r="FQ2664">
        <v>12</v>
      </c>
      <c r="FR2664">
        <v>13</v>
      </c>
      <c r="FS2664">
        <v>13</v>
      </c>
      <c r="FT2664">
        <v>13</v>
      </c>
    </row>
    <row r="2665" spans="2:176" x14ac:dyDescent="0.55000000000000004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</row>
    <row r="2666" spans="2:176" x14ac:dyDescent="0.55000000000000004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  <c r="FH2666">
        <v>52</v>
      </c>
      <c r="FI2666">
        <v>55</v>
      </c>
      <c r="FJ2666">
        <v>58</v>
      </c>
      <c r="FK2666">
        <v>60</v>
      </c>
      <c r="FL2666">
        <v>64</v>
      </c>
      <c r="FM2666">
        <v>64</v>
      </c>
      <c r="FN2666">
        <v>64</v>
      </c>
      <c r="FO2666">
        <v>65</v>
      </c>
      <c r="FP2666">
        <v>65</v>
      </c>
      <c r="FQ2666">
        <v>66</v>
      </c>
      <c r="FR2666">
        <v>68</v>
      </c>
      <c r="FS2666">
        <v>68</v>
      </c>
      <c r="FT2666">
        <v>69</v>
      </c>
    </row>
    <row r="2667" spans="2:176" x14ac:dyDescent="0.55000000000000004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  <c r="FH2667">
        <v>12</v>
      </c>
      <c r="FI2667">
        <v>12</v>
      </c>
      <c r="FJ2667">
        <v>12</v>
      </c>
      <c r="FK2667">
        <v>13</v>
      </c>
      <c r="FL2667">
        <v>13</v>
      </c>
      <c r="FM2667">
        <v>14</v>
      </c>
      <c r="FN2667">
        <v>14</v>
      </c>
      <c r="FO2667">
        <v>15</v>
      </c>
      <c r="FP2667">
        <v>15</v>
      </c>
      <c r="FQ2667">
        <v>15</v>
      </c>
      <c r="FR2667">
        <v>15</v>
      </c>
      <c r="FS2667">
        <v>15</v>
      </c>
      <c r="FT2667">
        <v>15</v>
      </c>
    </row>
    <row r="2668" spans="2:176" x14ac:dyDescent="0.55000000000000004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  <c r="FL2668">
        <v>3</v>
      </c>
      <c r="FM2668">
        <v>3</v>
      </c>
      <c r="FN2668">
        <v>3</v>
      </c>
      <c r="FO2668">
        <v>3</v>
      </c>
      <c r="FP2668">
        <v>3</v>
      </c>
      <c r="FQ2668">
        <v>3</v>
      </c>
      <c r="FR2668">
        <v>3</v>
      </c>
      <c r="FS2668">
        <v>3</v>
      </c>
      <c r="FT2668">
        <v>3</v>
      </c>
    </row>
    <row r="2669" spans="2:176" x14ac:dyDescent="0.55000000000000004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  <c r="FH2669">
        <v>6</v>
      </c>
      <c r="FI2669">
        <v>6</v>
      </c>
      <c r="FJ2669">
        <v>6</v>
      </c>
      <c r="FK2669">
        <v>6</v>
      </c>
      <c r="FL2669">
        <v>6</v>
      </c>
      <c r="FM2669">
        <v>6</v>
      </c>
      <c r="FN2669">
        <v>6</v>
      </c>
      <c r="FO2669">
        <v>6</v>
      </c>
      <c r="FP2669">
        <v>6</v>
      </c>
      <c r="FQ2669">
        <v>6</v>
      </c>
      <c r="FR2669">
        <v>6</v>
      </c>
      <c r="FS2669">
        <v>6</v>
      </c>
      <c r="FT2669">
        <v>6</v>
      </c>
    </row>
    <row r="2670" spans="2:176" x14ac:dyDescent="0.55000000000000004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  <c r="FH2670">
        <v>39</v>
      </c>
      <c r="FI2670">
        <v>39</v>
      </c>
      <c r="FJ2670">
        <v>39</v>
      </c>
      <c r="FK2670">
        <v>39</v>
      </c>
      <c r="FL2670">
        <v>39</v>
      </c>
      <c r="FM2670">
        <v>39</v>
      </c>
      <c r="FN2670">
        <v>39</v>
      </c>
      <c r="FO2670">
        <v>39</v>
      </c>
      <c r="FP2670">
        <v>39</v>
      </c>
      <c r="FQ2670">
        <v>39</v>
      </c>
      <c r="FR2670">
        <v>39</v>
      </c>
      <c r="FS2670">
        <v>39</v>
      </c>
      <c r="FT2670">
        <v>39</v>
      </c>
    </row>
    <row r="2671" spans="2:176" x14ac:dyDescent="0.55000000000000004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  <c r="FP2671">
        <v>0</v>
      </c>
      <c r="FQ2671">
        <v>1</v>
      </c>
      <c r="FR2671">
        <v>1</v>
      </c>
      <c r="FS2671">
        <v>1</v>
      </c>
      <c r="FT2671">
        <v>1</v>
      </c>
    </row>
    <row r="2672" spans="2:176" x14ac:dyDescent="0.55000000000000004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  <c r="FH2672">
        <v>6</v>
      </c>
      <c r="FI2672">
        <v>6</v>
      </c>
      <c r="FJ2672">
        <v>6</v>
      </c>
      <c r="FK2672">
        <v>6</v>
      </c>
      <c r="FL2672">
        <v>6</v>
      </c>
      <c r="FM2672">
        <v>6</v>
      </c>
      <c r="FN2672">
        <v>6</v>
      </c>
      <c r="FO2672">
        <v>6</v>
      </c>
      <c r="FP2672">
        <v>6</v>
      </c>
      <c r="FQ2672">
        <v>6</v>
      </c>
      <c r="FR2672">
        <v>6</v>
      </c>
      <c r="FS2672">
        <v>6</v>
      </c>
      <c r="FT2672">
        <v>6</v>
      </c>
    </row>
    <row r="2673" spans="2:176" x14ac:dyDescent="0.55000000000000004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  <c r="FH2673">
        <v>21</v>
      </c>
      <c r="FI2673">
        <v>21</v>
      </c>
      <c r="FJ2673">
        <v>21</v>
      </c>
      <c r="FK2673">
        <v>22</v>
      </c>
      <c r="FL2673">
        <v>22</v>
      </c>
      <c r="FM2673">
        <v>22</v>
      </c>
      <c r="FN2673">
        <v>22</v>
      </c>
      <c r="FO2673">
        <v>22</v>
      </c>
      <c r="FP2673">
        <v>22</v>
      </c>
      <c r="FQ2673">
        <v>22</v>
      </c>
      <c r="FR2673">
        <v>23</v>
      </c>
      <c r="FS2673">
        <v>26</v>
      </c>
      <c r="FT2673">
        <v>29</v>
      </c>
    </row>
    <row r="2674" spans="2:176" x14ac:dyDescent="0.55000000000000004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  <c r="FH2674">
        <v>19</v>
      </c>
      <c r="FI2674">
        <v>19</v>
      </c>
      <c r="FJ2674">
        <v>19</v>
      </c>
      <c r="FK2674">
        <v>19</v>
      </c>
      <c r="FL2674">
        <v>19</v>
      </c>
      <c r="FM2674">
        <v>19</v>
      </c>
      <c r="FN2674">
        <v>19</v>
      </c>
      <c r="FO2674">
        <v>19</v>
      </c>
      <c r="FP2674">
        <v>19</v>
      </c>
      <c r="FQ2674">
        <v>19</v>
      </c>
      <c r="FR2674">
        <v>19</v>
      </c>
      <c r="FS2674">
        <v>19</v>
      </c>
      <c r="FT2674">
        <v>20</v>
      </c>
    </row>
    <row r="2675" spans="2:176" x14ac:dyDescent="0.55000000000000004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  <c r="FH2675">
        <v>341</v>
      </c>
      <c r="FI2675">
        <v>343</v>
      </c>
      <c r="FJ2675">
        <v>347</v>
      </c>
      <c r="FK2675">
        <v>352</v>
      </c>
      <c r="FL2675">
        <v>357</v>
      </c>
      <c r="FM2675">
        <v>365</v>
      </c>
      <c r="FN2675">
        <v>365</v>
      </c>
      <c r="FO2675">
        <v>366</v>
      </c>
      <c r="FP2675">
        <v>371</v>
      </c>
      <c r="FQ2675">
        <v>376</v>
      </c>
      <c r="FR2675">
        <v>381</v>
      </c>
      <c r="FS2675">
        <v>384</v>
      </c>
      <c r="FT2675">
        <v>390</v>
      </c>
    </row>
    <row r="2676" spans="2:176" x14ac:dyDescent="0.55000000000000004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  <c r="FH2676">
        <v>59</v>
      </c>
      <c r="FI2676">
        <v>62</v>
      </c>
      <c r="FJ2676">
        <v>65</v>
      </c>
      <c r="FK2676">
        <v>68</v>
      </c>
      <c r="FL2676">
        <v>69</v>
      </c>
      <c r="FM2676">
        <v>70</v>
      </c>
      <c r="FN2676">
        <v>70</v>
      </c>
      <c r="FO2676">
        <v>70</v>
      </c>
      <c r="FP2676">
        <v>72</v>
      </c>
      <c r="FQ2676">
        <v>75</v>
      </c>
      <c r="FR2676">
        <v>80</v>
      </c>
      <c r="FS2676">
        <v>84</v>
      </c>
      <c r="FT2676">
        <v>82</v>
      </c>
    </row>
    <row r="2677" spans="2:176" x14ac:dyDescent="0.55000000000000004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  <c r="FH2677">
        <v>10</v>
      </c>
      <c r="FI2677">
        <v>10</v>
      </c>
      <c r="FJ2677">
        <v>10</v>
      </c>
      <c r="FK2677">
        <v>10</v>
      </c>
      <c r="FL2677">
        <v>12</v>
      </c>
      <c r="FM2677">
        <v>13</v>
      </c>
      <c r="FN2677">
        <v>13</v>
      </c>
      <c r="FO2677">
        <v>13</v>
      </c>
      <c r="FP2677">
        <v>14</v>
      </c>
      <c r="FQ2677">
        <v>14</v>
      </c>
      <c r="FR2677">
        <v>15</v>
      </c>
      <c r="FS2677">
        <v>15</v>
      </c>
      <c r="FT2677">
        <v>16</v>
      </c>
    </row>
    <row r="2678" spans="2:176" x14ac:dyDescent="0.55000000000000004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  <c r="FH2678">
        <v>4</v>
      </c>
      <c r="FI2678">
        <v>4</v>
      </c>
      <c r="FJ2678">
        <v>4</v>
      </c>
      <c r="FK2678">
        <v>4</v>
      </c>
      <c r="FL2678">
        <v>4</v>
      </c>
      <c r="FM2678">
        <v>5</v>
      </c>
      <c r="FN2678">
        <v>5</v>
      </c>
      <c r="FO2678">
        <v>5</v>
      </c>
      <c r="FP2678">
        <v>5</v>
      </c>
      <c r="FQ2678">
        <v>5</v>
      </c>
      <c r="FR2678">
        <v>5</v>
      </c>
      <c r="FS2678">
        <v>5</v>
      </c>
      <c r="FT2678">
        <v>5</v>
      </c>
    </row>
    <row r="2679" spans="2:176" x14ac:dyDescent="0.55000000000000004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  <c r="FH2679">
        <v>5</v>
      </c>
      <c r="FI2679">
        <v>5</v>
      </c>
      <c r="FJ2679">
        <v>5</v>
      </c>
      <c r="FK2679">
        <v>5</v>
      </c>
      <c r="FL2679">
        <v>5</v>
      </c>
      <c r="FM2679">
        <v>5</v>
      </c>
      <c r="FN2679">
        <v>5</v>
      </c>
      <c r="FO2679">
        <v>5</v>
      </c>
      <c r="FP2679">
        <v>5</v>
      </c>
      <c r="FQ2679">
        <v>5</v>
      </c>
      <c r="FR2679">
        <v>5</v>
      </c>
      <c r="FS2679">
        <v>5</v>
      </c>
      <c r="FT2679">
        <v>5</v>
      </c>
    </row>
    <row r="2680" spans="2:176" x14ac:dyDescent="0.55000000000000004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  <c r="FH2680">
        <v>47</v>
      </c>
      <c r="FI2680">
        <v>48</v>
      </c>
      <c r="FJ2680">
        <v>49</v>
      </c>
      <c r="FK2680">
        <v>49</v>
      </c>
      <c r="FL2680">
        <v>50</v>
      </c>
      <c r="FM2680">
        <v>50</v>
      </c>
      <c r="FN2680">
        <v>51</v>
      </c>
      <c r="FO2680">
        <v>51</v>
      </c>
      <c r="FP2680">
        <v>52</v>
      </c>
      <c r="FQ2680">
        <v>53</v>
      </c>
      <c r="FR2680">
        <v>53</v>
      </c>
      <c r="FS2680">
        <v>53</v>
      </c>
      <c r="FT2680">
        <v>53</v>
      </c>
    </row>
    <row r="2681" spans="2:176" x14ac:dyDescent="0.55000000000000004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  <c r="FH2681">
        <v>3</v>
      </c>
      <c r="FI2681">
        <v>3</v>
      </c>
      <c r="FJ2681">
        <v>4</v>
      </c>
      <c r="FK2681">
        <v>5</v>
      </c>
      <c r="FL2681">
        <v>5</v>
      </c>
      <c r="FM2681">
        <v>7</v>
      </c>
      <c r="FN2681">
        <v>7</v>
      </c>
      <c r="FO2681">
        <v>7</v>
      </c>
      <c r="FP2681">
        <v>6</v>
      </c>
      <c r="FQ2681">
        <v>6</v>
      </c>
      <c r="FR2681">
        <v>6</v>
      </c>
      <c r="FS2681">
        <v>6</v>
      </c>
      <c r="FT2681">
        <v>9</v>
      </c>
    </row>
    <row r="2682" spans="2:176" x14ac:dyDescent="0.55000000000000004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  <c r="FH2682">
        <v>9</v>
      </c>
      <c r="FI2682">
        <v>9</v>
      </c>
      <c r="FJ2682">
        <v>9</v>
      </c>
      <c r="FK2682">
        <v>9</v>
      </c>
      <c r="FL2682">
        <v>9</v>
      </c>
      <c r="FM2682">
        <v>9</v>
      </c>
      <c r="FN2682">
        <v>10</v>
      </c>
      <c r="FO2682">
        <v>10</v>
      </c>
      <c r="FP2682">
        <v>10</v>
      </c>
      <c r="FQ2682">
        <v>10</v>
      </c>
      <c r="FR2682">
        <v>10</v>
      </c>
      <c r="FS2682">
        <v>10</v>
      </c>
      <c r="FT2682">
        <v>10</v>
      </c>
    </row>
    <row r="2683" spans="2:176" x14ac:dyDescent="0.55000000000000004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  <c r="FH2683">
        <v>3600</v>
      </c>
      <c r="FI2683">
        <v>3610</v>
      </c>
      <c r="FJ2683">
        <v>3627</v>
      </c>
      <c r="FK2683">
        <v>3638</v>
      </c>
      <c r="FL2683">
        <v>3655</v>
      </c>
      <c r="FM2683">
        <v>3659</v>
      </c>
      <c r="FN2683">
        <v>3663</v>
      </c>
      <c r="FO2683">
        <v>3667</v>
      </c>
      <c r="FP2683">
        <v>3685</v>
      </c>
      <c r="FQ2683">
        <v>3706</v>
      </c>
      <c r="FR2683">
        <v>3723</v>
      </c>
      <c r="FS2683">
        <v>3738</v>
      </c>
      <c r="FT2683">
        <v>3751</v>
      </c>
    </row>
    <row r="2684" spans="2:176" x14ac:dyDescent="0.55000000000000004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  <c r="FH2684">
        <v>21</v>
      </c>
      <c r="FI2684">
        <v>22</v>
      </c>
      <c r="FJ2684">
        <v>23</v>
      </c>
      <c r="FK2684">
        <v>23</v>
      </c>
      <c r="FL2684">
        <v>23</v>
      </c>
      <c r="FM2684">
        <v>23</v>
      </c>
      <c r="FN2684">
        <v>23</v>
      </c>
      <c r="FO2684">
        <v>23</v>
      </c>
      <c r="FP2684">
        <v>23</v>
      </c>
      <c r="FQ2684">
        <v>23</v>
      </c>
      <c r="FR2684">
        <v>23</v>
      </c>
      <c r="FS2684">
        <v>23</v>
      </c>
      <c r="FT2684">
        <v>23</v>
      </c>
    </row>
    <row r="2685" spans="2:176" x14ac:dyDescent="0.55000000000000004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  <c r="FH2685">
        <v>85</v>
      </c>
      <c r="FI2685">
        <v>85</v>
      </c>
      <c r="FJ2685">
        <v>87</v>
      </c>
      <c r="FK2685">
        <v>88</v>
      </c>
      <c r="FL2685">
        <v>89</v>
      </c>
      <c r="FM2685">
        <v>94</v>
      </c>
      <c r="FN2685">
        <v>95</v>
      </c>
      <c r="FO2685">
        <v>99</v>
      </c>
      <c r="FP2685">
        <v>100</v>
      </c>
      <c r="FQ2685">
        <v>103</v>
      </c>
      <c r="FR2685">
        <v>108</v>
      </c>
      <c r="FS2685">
        <v>108</v>
      </c>
      <c r="FT2685">
        <v>109</v>
      </c>
    </row>
    <row r="2686" spans="2:176" x14ac:dyDescent="0.55000000000000004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  <c r="FH2686">
        <v>513</v>
      </c>
      <c r="FI2686">
        <v>518</v>
      </c>
      <c r="FJ2686">
        <v>523</v>
      </c>
      <c r="FK2686">
        <v>536</v>
      </c>
      <c r="FL2686">
        <v>546</v>
      </c>
      <c r="FM2686">
        <v>556</v>
      </c>
      <c r="FN2686">
        <v>560</v>
      </c>
      <c r="FO2686">
        <v>575</v>
      </c>
      <c r="FP2686">
        <v>590</v>
      </c>
      <c r="FQ2686">
        <v>606</v>
      </c>
      <c r="FR2686">
        <v>616</v>
      </c>
      <c r="FS2686">
        <v>624</v>
      </c>
      <c r="FT2686">
        <v>630</v>
      </c>
    </row>
    <row r="2687" spans="2:176" x14ac:dyDescent="0.55000000000000004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  <c r="FP2687">
        <v>0</v>
      </c>
      <c r="FQ2687">
        <v>0</v>
      </c>
      <c r="FR2687">
        <v>0</v>
      </c>
      <c r="FS2687">
        <v>0</v>
      </c>
      <c r="FT2687">
        <v>1</v>
      </c>
    </row>
    <row r="2688" spans="2:176" x14ac:dyDescent="0.55000000000000004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  <c r="FP2688">
        <v>0</v>
      </c>
      <c r="FQ2688">
        <v>0</v>
      </c>
      <c r="FR2688">
        <v>0</v>
      </c>
      <c r="FS2688">
        <v>0</v>
      </c>
      <c r="FT2688">
        <v>0</v>
      </c>
    </row>
    <row r="2689" spans="2:176" x14ac:dyDescent="0.55000000000000004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  <c r="FH2689">
        <v>45</v>
      </c>
      <c r="FI2689">
        <v>47</v>
      </c>
      <c r="FJ2689">
        <v>47</v>
      </c>
      <c r="FK2689">
        <v>47</v>
      </c>
      <c r="FL2689">
        <v>49</v>
      </c>
      <c r="FM2689">
        <v>49</v>
      </c>
      <c r="FN2689">
        <v>52</v>
      </c>
      <c r="FO2689">
        <v>52</v>
      </c>
      <c r="FP2689">
        <v>52</v>
      </c>
      <c r="FQ2689">
        <v>52</v>
      </c>
      <c r="FR2689">
        <v>53</v>
      </c>
      <c r="FS2689">
        <v>53</v>
      </c>
      <c r="FT2689">
        <v>56</v>
      </c>
    </row>
    <row r="2690" spans="2:176" x14ac:dyDescent="0.55000000000000004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  <c r="FH2690">
        <v>12</v>
      </c>
      <c r="FI2690">
        <v>12</v>
      </c>
      <c r="FJ2690">
        <v>12</v>
      </c>
      <c r="FK2690">
        <v>12</v>
      </c>
      <c r="FL2690">
        <v>12</v>
      </c>
      <c r="FM2690">
        <v>12</v>
      </c>
      <c r="FN2690">
        <v>12</v>
      </c>
      <c r="FO2690">
        <v>12</v>
      </c>
      <c r="FP2690">
        <v>12</v>
      </c>
      <c r="FQ2690">
        <v>12</v>
      </c>
      <c r="FR2690">
        <v>12</v>
      </c>
      <c r="FS2690">
        <v>12</v>
      </c>
      <c r="FT2690">
        <v>12</v>
      </c>
    </row>
    <row r="2691" spans="2:176" x14ac:dyDescent="0.55000000000000004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  <c r="FH2691">
        <v>11</v>
      </c>
      <c r="FI2691">
        <v>11</v>
      </c>
      <c r="FJ2691">
        <v>11</v>
      </c>
      <c r="FK2691">
        <v>11</v>
      </c>
      <c r="FL2691">
        <v>12</v>
      </c>
      <c r="FM2691">
        <v>12</v>
      </c>
      <c r="FN2691">
        <v>12</v>
      </c>
      <c r="FO2691">
        <v>12</v>
      </c>
      <c r="FP2691">
        <v>12</v>
      </c>
      <c r="FQ2691">
        <v>12</v>
      </c>
      <c r="FR2691">
        <v>12</v>
      </c>
      <c r="FS2691">
        <v>12</v>
      </c>
      <c r="FT2691">
        <v>12</v>
      </c>
    </row>
    <row r="2692" spans="2:176" x14ac:dyDescent="0.55000000000000004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  <c r="FH2692">
        <v>12</v>
      </c>
      <c r="FI2692">
        <v>12</v>
      </c>
      <c r="FJ2692">
        <v>12</v>
      </c>
      <c r="FK2692">
        <v>12</v>
      </c>
      <c r="FL2692">
        <v>13</v>
      </c>
      <c r="FM2692">
        <v>13</v>
      </c>
      <c r="FN2692">
        <v>14</v>
      </c>
      <c r="FO2692">
        <v>14</v>
      </c>
      <c r="FP2692">
        <v>14</v>
      </c>
      <c r="FQ2692">
        <v>14</v>
      </c>
      <c r="FR2692">
        <v>14</v>
      </c>
      <c r="FS2692">
        <v>14</v>
      </c>
      <c r="FT2692">
        <v>14</v>
      </c>
    </row>
    <row r="2693" spans="2:176" x14ac:dyDescent="0.55000000000000004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  <c r="FH2693">
        <v>1</v>
      </c>
      <c r="FI2693">
        <v>1</v>
      </c>
      <c r="FJ2693">
        <v>1</v>
      </c>
      <c r="FK2693">
        <v>1</v>
      </c>
      <c r="FL2693">
        <v>1</v>
      </c>
      <c r="FM2693">
        <v>1</v>
      </c>
      <c r="FN2693">
        <v>1</v>
      </c>
      <c r="FO2693">
        <v>1</v>
      </c>
      <c r="FP2693">
        <v>1</v>
      </c>
      <c r="FQ2693">
        <v>1</v>
      </c>
      <c r="FR2693">
        <v>1</v>
      </c>
      <c r="FS2693">
        <v>1</v>
      </c>
      <c r="FT2693">
        <v>1</v>
      </c>
    </row>
    <row r="2694" spans="2:176" x14ac:dyDescent="0.55000000000000004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  <c r="FH2694">
        <v>57</v>
      </c>
      <c r="FI2694">
        <v>57</v>
      </c>
      <c r="FJ2694">
        <v>57</v>
      </c>
      <c r="FK2694">
        <v>57</v>
      </c>
      <c r="FL2694">
        <v>57</v>
      </c>
      <c r="FM2694">
        <v>57</v>
      </c>
      <c r="FN2694">
        <v>57</v>
      </c>
      <c r="FO2694">
        <v>57</v>
      </c>
      <c r="FP2694">
        <v>57</v>
      </c>
      <c r="FQ2694">
        <v>59</v>
      </c>
      <c r="FR2694">
        <v>61</v>
      </c>
      <c r="FS2694">
        <v>65</v>
      </c>
      <c r="FT2694">
        <v>65</v>
      </c>
    </row>
    <row r="2695" spans="2:176" x14ac:dyDescent="0.55000000000000004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  <c r="FH2695">
        <v>16</v>
      </c>
      <c r="FI2695">
        <v>16</v>
      </c>
      <c r="FJ2695">
        <v>16</v>
      </c>
      <c r="FK2695">
        <v>17</v>
      </c>
      <c r="FL2695">
        <v>18</v>
      </c>
      <c r="FM2695">
        <v>18</v>
      </c>
      <c r="FN2695">
        <v>18</v>
      </c>
      <c r="FO2695">
        <v>18</v>
      </c>
      <c r="FP2695">
        <v>18</v>
      </c>
      <c r="FQ2695">
        <v>18</v>
      </c>
      <c r="FR2695">
        <v>18</v>
      </c>
      <c r="FS2695">
        <v>19</v>
      </c>
      <c r="FT2695">
        <v>19</v>
      </c>
    </row>
    <row r="2696" spans="2:176" x14ac:dyDescent="0.55000000000000004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  <c r="FH2696">
        <v>24</v>
      </c>
      <c r="FI2696">
        <v>24</v>
      </c>
      <c r="FJ2696">
        <v>25</v>
      </c>
      <c r="FK2696">
        <v>25</v>
      </c>
      <c r="FL2696">
        <v>25</v>
      </c>
      <c r="FM2696">
        <v>25</v>
      </c>
      <c r="FN2696">
        <v>25</v>
      </c>
      <c r="FO2696">
        <v>27</v>
      </c>
      <c r="FP2696">
        <v>27</v>
      </c>
      <c r="FQ2696">
        <v>27</v>
      </c>
      <c r="FR2696">
        <v>28</v>
      </c>
      <c r="FS2696">
        <v>28</v>
      </c>
      <c r="FT2696">
        <v>29</v>
      </c>
    </row>
    <row r="2697" spans="2:176" x14ac:dyDescent="0.55000000000000004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  <c r="FH2697">
        <v>121</v>
      </c>
      <c r="FI2697">
        <v>123</v>
      </c>
      <c r="FJ2697">
        <v>124</v>
      </c>
      <c r="FK2697">
        <v>126</v>
      </c>
      <c r="FL2697">
        <v>132</v>
      </c>
      <c r="FM2697">
        <v>133</v>
      </c>
      <c r="FN2697">
        <v>133</v>
      </c>
      <c r="FO2697">
        <v>137</v>
      </c>
      <c r="FP2697">
        <v>137</v>
      </c>
      <c r="FQ2697">
        <v>138</v>
      </c>
      <c r="FR2697">
        <v>140</v>
      </c>
      <c r="FS2697">
        <v>148</v>
      </c>
      <c r="FT2697">
        <v>150</v>
      </c>
    </row>
    <row r="2698" spans="2:176" x14ac:dyDescent="0.55000000000000004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  <c r="FH2698">
        <v>9</v>
      </c>
      <c r="FI2698">
        <v>12</v>
      </c>
      <c r="FJ2698">
        <v>13</v>
      </c>
      <c r="FK2698">
        <v>14</v>
      </c>
      <c r="FL2698">
        <v>14</v>
      </c>
      <c r="FM2698">
        <v>15</v>
      </c>
      <c r="FN2698">
        <v>15</v>
      </c>
      <c r="FO2698">
        <v>15</v>
      </c>
      <c r="FP2698">
        <v>15</v>
      </c>
      <c r="FQ2698">
        <v>16</v>
      </c>
      <c r="FR2698">
        <v>16</v>
      </c>
      <c r="FS2698">
        <v>16</v>
      </c>
      <c r="FT2698">
        <v>16</v>
      </c>
    </row>
    <row r="2699" spans="2:176" x14ac:dyDescent="0.55000000000000004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  <c r="FH2699">
        <v>78</v>
      </c>
      <c r="FI2699">
        <v>77</v>
      </c>
      <c r="FJ2699">
        <v>77</v>
      </c>
      <c r="FK2699">
        <v>78</v>
      </c>
      <c r="FL2699">
        <v>79</v>
      </c>
      <c r="FM2699">
        <v>79</v>
      </c>
      <c r="FN2699">
        <v>81</v>
      </c>
      <c r="FO2699">
        <v>82</v>
      </c>
      <c r="FP2699">
        <v>82</v>
      </c>
      <c r="FQ2699">
        <v>82</v>
      </c>
      <c r="FR2699">
        <v>83</v>
      </c>
      <c r="FS2699">
        <v>84</v>
      </c>
      <c r="FT2699">
        <v>84</v>
      </c>
    </row>
    <row r="2700" spans="2:176" x14ac:dyDescent="0.55000000000000004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  <c r="FH2700">
        <v>3</v>
      </c>
      <c r="FI2700">
        <v>2</v>
      </c>
      <c r="FJ2700">
        <v>2</v>
      </c>
      <c r="FK2700">
        <v>1</v>
      </c>
      <c r="FL2700">
        <v>1</v>
      </c>
      <c r="FM2700">
        <v>1</v>
      </c>
      <c r="FN2700">
        <v>1</v>
      </c>
      <c r="FO2700">
        <v>1</v>
      </c>
      <c r="FP2700">
        <v>1</v>
      </c>
      <c r="FQ2700">
        <v>1</v>
      </c>
      <c r="FR2700">
        <v>2</v>
      </c>
      <c r="FS2700">
        <v>3</v>
      </c>
      <c r="FT2700">
        <v>3</v>
      </c>
    </row>
    <row r="2701" spans="2:176" x14ac:dyDescent="0.55000000000000004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  <c r="FH2701">
        <v>97</v>
      </c>
      <c r="FI2701">
        <v>102</v>
      </c>
      <c r="FJ2701">
        <v>104</v>
      </c>
      <c r="FK2701">
        <v>105</v>
      </c>
      <c r="FL2701">
        <v>116</v>
      </c>
      <c r="FM2701">
        <v>134</v>
      </c>
      <c r="FN2701">
        <v>142</v>
      </c>
      <c r="FO2701">
        <v>144</v>
      </c>
      <c r="FP2701">
        <v>143</v>
      </c>
      <c r="FQ2701">
        <v>166</v>
      </c>
      <c r="FR2701">
        <v>178</v>
      </c>
      <c r="FS2701">
        <v>189</v>
      </c>
      <c r="FT2701">
        <v>195</v>
      </c>
    </row>
    <row r="2702" spans="2:176" x14ac:dyDescent="0.55000000000000004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  <c r="FH2702">
        <v>502</v>
      </c>
      <c r="FI2702">
        <v>513</v>
      </c>
      <c r="FJ2702">
        <v>520</v>
      </c>
      <c r="FK2702">
        <v>520</v>
      </c>
      <c r="FL2702">
        <v>545</v>
      </c>
      <c r="FM2702">
        <v>559</v>
      </c>
      <c r="FN2702">
        <v>570</v>
      </c>
      <c r="FO2702">
        <v>570</v>
      </c>
      <c r="FP2702">
        <v>584</v>
      </c>
      <c r="FQ2702">
        <v>589</v>
      </c>
      <c r="FR2702">
        <v>595</v>
      </c>
      <c r="FS2702">
        <v>598</v>
      </c>
      <c r="FT2702">
        <v>623</v>
      </c>
    </row>
    <row r="2703" spans="2:176" x14ac:dyDescent="0.55000000000000004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  <c r="FH2703">
        <v>12</v>
      </c>
      <c r="FI2703">
        <v>12</v>
      </c>
      <c r="FJ2703">
        <v>12</v>
      </c>
      <c r="FK2703">
        <v>12</v>
      </c>
      <c r="FL2703">
        <v>13</v>
      </c>
      <c r="FM2703">
        <v>13</v>
      </c>
      <c r="FN2703">
        <v>13</v>
      </c>
      <c r="FO2703">
        <v>13</v>
      </c>
      <c r="FP2703">
        <v>13</v>
      </c>
      <c r="FQ2703">
        <v>13</v>
      </c>
      <c r="FR2703">
        <v>15</v>
      </c>
      <c r="FS2703">
        <v>15</v>
      </c>
      <c r="FT2703">
        <v>15</v>
      </c>
    </row>
    <row r="2704" spans="2:176" x14ac:dyDescent="0.55000000000000004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  <c r="FH2704">
        <v>616</v>
      </c>
      <c r="FI2704">
        <v>617</v>
      </c>
      <c r="FJ2704">
        <v>618</v>
      </c>
      <c r="FK2704">
        <v>618</v>
      </c>
      <c r="FL2704">
        <v>618</v>
      </c>
      <c r="FM2704">
        <v>619</v>
      </c>
      <c r="FN2704">
        <v>620</v>
      </c>
      <c r="FO2704">
        <v>621</v>
      </c>
      <c r="FP2704">
        <v>623</v>
      </c>
      <c r="FQ2704">
        <v>624</v>
      </c>
      <c r="FR2704">
        <v>625</v>
      </c>
      <c r="FS2704">
        <v>627</v>
      </c>
      <c r="FT2704">
        <v>629</v>
      </c>
    </row>
    <row r="2705" spans="2:176" x14ac:dyDescent="0.55000000000000004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  <c r="FH2705">
        <v>162</v>
      </c>
      <c r="FI2705">
        <v>173</v>
      </c>
      <c r="FJ2705">
        <v>188</v>
      </c>
      <c r="FK2705">
        <v>205</v>
      </c>
      <c r="FL2705">
        <v>212</v>
      </c>
      <c r="FM2705">
        <v>218</v>
      </c>
      <c r="FN2705">
        <v>227</v>
      </c>
      <c r="FO2705">
        <v>229</v>
      </c>
      <c r="FP2705">
        <v>262</v>
      </c>
      <c r="FQ2705">
        <v>272</v>
      </c>
      <c r="FR2705">
        <v>280</v>
      </c>
      <c r="FS2705">
        <v>306</v>
      </c>
      <c r="FT2705">
        <v>340</v>
      </c>
    </row>
    <row r="2706" spans="2:176" x14ac:dyDescent="0.55000000000000004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  <c r="FH2706">
        <v>493</v>
      </c>
      <c r="FI2706">
        <v>550</v>
      </c>
      <c r="FJ2706">
        <v>580</v>
      </c>
      <c r="FK2706">
        <v>604</v>
      </c>
      <c r="FL2706">
        <v>662</v>
      </c>
      <c r="FM2706">
        <v>674</v>
      </c>
      <c r="FN2706">
        <v>707</v>
      </c>
      <c r="FO2706">
        <v>745</v>
      </c>
      <c r="FP2706">
        <v>773</v>
      </c>
      <c r="FQ2706">
        <v>874</v>
      </c>
      <c r="FR2706">
        <v>889</v>
      </c>
      <c r="FS2706">
        <v>925</v>
      </c>
      <c r="FT2706">
        <v>959</v>
      </c>
    </row>
    <row r="2707" spans="2:176" x14ac:dyDescent="0.55000000000000004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  <c r="FH2707">
        <v>31</v>
      </c>
      <c r="FI2707">
        <v>36</v>
      </c>
      <c r="FJ2707">
        <v>39</v>
      </c>
      <c r="FK2707">
        <v>41</v>
      </c>
      <c r="FL2707">
        <v>44</v>
      </c>
      <c r="FM2707">
        <v>48</v>
      </c>
      <c r="FN2707">
        <v>48</v>
      </c>
      <c r="FO2707">
        <v>51</v>
      </c>
      <c r="FP2707">
        <v>54</v>
      </c>
      <c r="FQ2707">
        <v>62</v>
      </c>
      <c r="FR2707">
        <v>65</v>
      </c>
      <c r="FS2707">
        <v>67</v>
      </c>
      <c r="FT2707">
        <v>69</v>
      </c>
    </row>
    <row r="2708" spans="2:176" x14ac:dyDescent="0.55000000000000004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  <c r="FH2708">
        <v>26</v>
      </c>
      <c r="FI2708">
        <v>27</v>
      </c>
      <c r="FJ2708">
        <v>31</v>
      </c>
      <c r="FK2708">
        <v>34</v>
      </c>
      <c r="FL2708">
        <v>36</v>
      </c>
      <c r="FM2708">
        <v>36</v>
      </c>
      <c r="FN2708">
        <v>37</v>
      </c>
      <c r="FO2708">
        <v>37</v>
      </c>
      <c r="FP2708">
        <v>37</v>
      </c>
      <c r="FQ2708">
        <v>41</v>
      </c>
      <c r="FR2708">
        <v>45</v>
      </c>
      <c r="FS2708">
        <v>46</v>
      </c>
      <c r="FT2708">
        <v>49</v>
      </c>
    </row>
    <row r="2709" spans="2:176" x14ac:dyDescent="0.55000000000000004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  <c r="FH2709">
        <v>39</v>
      </c>
      <c r="FI2709">
        <v>39</v>
      </c>
      <c r="FJ2709">
        <v>39</v>
      </c>
      <c r="FK2709">
        <v>40</v>
      </c>
      <c r="FL2709">
        <v>44</v>
      </c>
      <c r="FM2709">
        <v>48</v>
      </c>
      <c r="FN2709">
        <v>47</v>
      </c>
      <c r="FO2709">
        <v>48</v>
      </c>
      <c r="FP2709">
        <v>49</v>
      </c>
      <c r="FQ2709">
        <v>49</v>
      </c>
      <c r="FR2709">
        <v>51</v>
      </c>
      <c r="FS2709">
        <v>52</v>
      </c>
      <c r="FT2709">
        <v>52</v>
      </c>
    </row>
    <row r="2710" spans="2:176" x14ac:dyDescent="0.55000000000000004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  <c r="FH2710">
        <v>52</v>
      </c>
      <c r="FI2710">
        <v>54</v>
      </c>
      <c r="FJ2710">
        <v>56</v>
      </c>
      <c r="FK2710">
        <v>56</v>
      </c>
      <c r="FL2710">
        <v>56</v>
      </c>
      <c r="FM2710">
        <v>57</v>
      </c>
      <c r="FN2710">
        <v>59</v>
      </c>
      <c r="FO2710">
        <v>65</v>
      </c>
      <c r="FP2710">
        <v>70</v>
      </c>
      <c r="FQ2710">
        <v>75</v>
      </c>
      <c r="FR2710">
        <v>77</v>
      </c>
      <c r="FS2710">
        <v>87</v>
      </c>
      <c r="FT2710">
        <v>103</v>
      </c>
    </row>
    <row r="2711" spans="2:176" x14ac:dyDescent="0.55000000000000004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  <c r="FH2711">
        <v>195</v>
      </c>
      <c r="FI2711">
        <v>202</v>
      </c>
      <c r="FJ2711">
        <v>214</v>
      </c>
      <c r="FK2711">
        <v>220</v>
      </c>
      <c r="FL2711">
        <v>225</v>
      </c>
      <c r="FM2711">
        <v>225</v>
      </c>
      <c r="FN2711">
        <v>230</v>
      </c>
      <c r="FO2711">
        <v>232</v>
      </c>
      <c r="FP2711">
        <v>236</v>
      </c>
      <c r="FQ2711">
        <v>243</v>
      </c>
      <c r="FR2711">
        <v>252</v>
      </c>
      <c r="FS2711">
        <v>264</v>
      </c>
      <c r="FT2711">
        <v>269</v>
      </c>
    </row>
    <row r="2712" spans="2:176" x14ac:dyDescent="0.55000000000000004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  <c r="FH2712">
        <v>21</v>
      </c>
      <c r="FI2712">
        <v>23</v>
      </c>
      <c r="FJ2712">
        <v>23</v>
      </c>
      <c r="FK2712">
        <v>26</v>
      </c>
      <c r="FL2712">
        <v>30</v>
      </c>
      <c r="FM2712">
        <v>34</v>
      </c>
      <c r="FN2712">
        <v>34</v>
      </c>
      <c r="FO2712">
        <v>35</v>
      </c>
      <c r="FP2712">
        <v>37</v>
      </c>
      <c r="FQ2712">
        <v>48</v>
      </c>
      <c r="FR2712">
        <v>53</v>
      </c>
      <c r="FS2712">
        <v>59</v>
      </c>
      <c r="FT2712">
        <v>63</v>
      </c>
    </row>
    <row r="2713" spans="2:176" x14ac:dyDescent="0.55000000000000004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  <c r="FH2713">
        <v>24</v>
      </c>
      <c r="FI2713">
        <v>25</v>
      </c>
      <c r="FJ2713">
        <v>28</v>
      </c>
      <c r="FK2713">
        <v>32</v>
      </c>
      <c r="FL2713">
        <v>41</v>
      </c>
      <c r="FM2713">
        <v>44</v>
      </c>
      <c r="FN2713">
        <v>45</v>
      </c>
      <c r="FO2713">
        <v>48</v>
      </c>
      <c r="FP2713">
        <v>53</v>
      </c>
      <c r="FQ2713">
        <v>59</v>
      </c>
      <c r="FR2713">
        <v>61</v>
      </c>
      <c r="FS2713">
        <v>68</v>
      </c>
      <c r="FT2713">
        <v>68</v>
      </c>
    </row>
    <row r="2714" spans="2:176" x14ac:dyDescent="0.55000000000000004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  <c r="FH2714">
        <v>14</v>
      </c>
      <c r="FI2714">
        <v>16</v>
      </c>
      <c r="FJ2714">
        <v>16</v>
      </c>
      <c r="FK2714">
        <v>16</v>
      </c>
      <c r="FL2714">
        <v>16</v>
      </c>
      <c r="FM2714">
        <v>16</v>
      </c>
      <c r="FN2714">
        <v>17</v>
      </c>
      <c r="FO2714">
        <v>18</v>
      </c>
      <c r="FP2714">
        <v>19</v>
      </c>
      <c r="FQ2714">
        <v>18</v>
      </c>
      <c r="FR2714">
        <v>18</v>
      </c>
      <c r="FS2714">
        <v>18</v>
      </c>
      <c r="FT2714">
        <v>20</v>
      </c>
    </row>
    <row r="2715" spans="2:176" x14ac:dyDescent="0.55000000000000004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  <c r="FH2715">
        <v>51</v>
      </c>
      <c r="FI2715">
        <v>58</v>
      </c>
      <c r="FJ2715">
        <v>70</v>
      </c>
      <c r="FK2715">
        <v>76</v>
      </c>
      <c r="FL2715">
        <v>90</v>
      </c>
      <c r="FM2715">
        <v>91</v>
      </c>
      <c r="FN2715">
        <v>94</v>
      </c>
      <c r="FO2715">
        <v>94</v>
      </c>
      <c r="FP2715">
        <v>105</v>
      </c>
      <c r="FQ2715">
        <v>116</v>
      </c>
      <c r="FR2715">
        <v>126</v>
      </c>
      <c r="FS2715">
        <v>130</v>
      </c>
      <c r="FT2715">
        <v>136</v>
      </c>
    </row>
    <row r="2716" spans="2:176" x14ac:dyDescent="0.55000000000000004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  <c r="FH2716">
        <v>105</v>
      </c>
      <c r="FI2716">
        <v>108</v>
      </c>
      <c r="FJ2716">
        <v>109</v>
      </c>
      <c r="FK2716">
        <v>115</v>
      </c>
      <c r="FL2716">
        <v>117</v>
      </c>
      <c r="FM2716">
        <v>117</v>
      </c>
      <c r="FN2716">
        <v>119</v>
      </c>
      <c r="FO2716">
        <v>120</v>
      </c>
      <c r="FP2716">
        <v>125</v>
      </c>
      <c r="FQ2716">
        <v>132</v>
      </c>
      <c r="FR2716">
        <v>134</v>
      </c>
      <c r="FS2716">
        <v>137</v>
      </c>
      <c r="FT2716">
        <v>141</v>
      </c>
    </row>
    <row r="2717" spans="2:176" x14ac:dyDescent="0.55000000000000004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  <c r="FH2717">
        <v>30</v>
      </c>
      <c r="FI2717">
        <v>31</v>
      </c>
      <c r="FJ2717">
        <v>31</v>
      </c>
      <c r="FK2717">
        <v>32</v>
      </c>
      <c r="FL2717">
        <v>34</v>
      </c>
      <c r="FM2717">
        <v>35</v>
      </c>
      <c r="FN2717">
        <v>38</v>
      </c>
      <c r="FO2717">
        <v>40</v>
      </c>
      <c r="FP2717">
        <v>40</v>
      </c>
      <c r="FQ2717">
        <v>44</v>
      </c>
      <c r="FR2717">
        <v>48</v>
      </c>
      <c r="FS2717">
        <v>49</v>
      </c>
      <c r="FT2717">
        <v>52</v>
      </c>
    </row>
    <row r="2718" spans="2:176" x14ac:dyDescent="0.55000000000000004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  <c r="FH2718">
        <v>165</v>
      </c>
      <c r="FI2718">
        <v>168</v>
      </c>
      <c r="FJ2718">
        <v>173</v>
      </c>
      <c r="FK2718">
        <v>174</v>
      </c>
      <c r="FL2718">
        <v>178</v>
      </c>
      <c r="FM2718">
        <v>180</v>
      </c>
      <c r="FN2718">
        <v>181</v>
      </c>
      <c r="FO2718">
        <v>183</v>
      </c>
      <c r="FP2718">
        <v>188</v>
      </c>
      <c r="FQ2718">
        <v>193</v>
      </c>
      <c r="FR2718">
        <v>196</v>
      </c>
      <c r="FS2718">
        <v>200</v>
      </c>
      <c r="FT2718">
        <v>213</v>
      </c>
    </row>
    <row r="2719" spans="2:176" x14ac:dyDescent="0.55000000000000004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  <c r="FH2719">
        <v>9016</v>
      </c>
      <c r="FI2719">
        <v>9237</v>
      </c>
      <c r="FJ2719">
        <v>9769</v>
      </c>
      <c r="FK2719">
        <v>10125</v>
      </c>
      <c r="FL2719">
        <v>10450</v>
      </c>
      <c r="FM2719">
        <v>10726</v>
      </c>
      <c r="FN2719">
        <v>11089</v>
      </c>
      <c r="FO2719">
        <v>11205</v>
      </c>
      <c r="FP2719">
        <v>11599</v>
      </c>
      <c r="FQ2719">
        <v>12234</v>
      </c>
      <c r="FR2719">
        <v>12549</v>
      </c>
      <c r="FS2719">
        <v>12935</v>
      </c>
      <c r="FT2719">
        <v>13162</v>
      </c>
    </row>
    <row r="2720" spans="2:176" x14ac:dyDescent="0.55000000000000004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  <c r="FH2720">
        <v>19</v>
      </c>
      <c r="FI2720">
        <v>21</v>
      </c>
      <c r="FJ2720">
        <v>21</v>
      </c>
      <c r="FK2720">
        <v>21</v>
      </c>
      <c r="FL2720">
        <v>22</v>
      </c>
      <c r="FM2720">
        <v>22</v>
      </c>
      <c r="FN2720">
        <v>22</v>
      </c>
      <c r="FO2720">
        <v>22</v>
      </c>
      <c r="FP2720">
        <v>22</v>
      </c>
      <c r="FQ2720">
        <v>24</v>
      </c>
      <c r="FR2720">
        <v>28</v>
      </c>
      <c r="FS2720">
        <v>28</v>
      </c>
      <c r="FT2720">
        <v>27</v>
      </c>
    </row>
    <row r="2721" spans="2:176" x14ac:dyDescent="0.55000000000000004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  <c r="FH2721">
        <v>50</v>
      </c>
      <c r="FI2721">
        <v>52</v>
      </c>
      <c r="FJ2721">
        <v>54</v>
      </c>
      <c r="FK2721">
        <v>57</v>
      </c>
      <c r="FL2721">
        <v>60</v>
      </c>
      <c r="FM2721">
        <v>66</v>
      </c>
      <c r="FN2721">
        <v>67</v>
      </c>
      <c r="FO2721">
        <v>68</v>
      </c>
      <c r="FP2721">
        <v>70</v>
      </c>
      <c r="FQ2721">
        <v>70</v>
      </c>
      <c r="FR2721">
        <v>76</v>
      </c>
      <c r="FS2721">
        <v>82</v>
      </c>
      <c r="FT2721">
        <v>85</v>
      </c>
    </row>
    <row r="2722" spans="2:176" x14ac:dyDescent="0.55000000000000004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  <c r="FH2722">
        <v>168</v>
      </c>
      <c r="FI2722">
        <v>175</v>
      </c>
      <c r="FJ2722">
        <v>180</v>
      </c>
      <c r="FK2722">
        <v>194</v>
      </c>
      <c r="FL2722">
        <v>201</v>
      </c>
      <c r="FM2722">
        <v>206</v>
      </c>
      <c r="FN2722">
        <v>209</v>
      </c>
      <c r="FO2722">
        <v>212</v>
      </c>
      <c r="FP2722">
        <v>219</v>
      </c>
      <c r="FQ2722">
        <v>231</v>
      </c>
      <c r="FR2722">
        <v>243</v>
      </c>
      <c r="FS2722">
        <v>251</v>
      </c>
      <c r="FT2722">
        <v>258</v>
      </c>
    </row>
    <row r="2723" spans="2:176" x14ac:dyDescent="0.55000000000000004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  <c r="FH2723">
        <v>206</v>
      </c>
      <c r="FI2723">
        <v>214</v>
      </c>
      <c r="FJ2723">
        <v>225</v>
      </c>
      <c r="FK2723">
        <v>232</v>
      </c>
      <c r="FL2723">
        <v>240</v>
      </c>
      <c r="FM2723">
        <v>248</v>
      </c>
      <c r="FN2723">
        <v>251</v>
      </c>
      <c r="FO2723">
        <v>254</v>
      </c>
      <c r="FP2723">
        <v>261</v>
      </c>
      <c r="FQ2723">
        <v>270</v>
      </c>
      <c r="FR2723">
        <v>274</v>
      </c>
      <c r="FS2723">
        <v>280</v>
      </c>
      <c r="FT2723">
        <v>291</v>
      </c>
    </row>
    <row r="2724" spans="2:176" x14ac:dyDescent="0.55000000000000004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  <c r="FH2724">
        <v>263</v>
      </c>
      <c r="FI2724">
        <v>273</v>
      </c>
      <c r="FJ2724">
        <v>292</v>
      </c>
      <c r="FK2724">
        <v>301</v>
      </c>
      <c r="FL2724">
        <v>310</v>
      </c>
      <c r="FM2724">
        <v>312</v>
      </c>
      <c r="FN2724">
        <v>317</v>
      </c>
      <c r="FO2724">
        <v>323</v>
      </c>
      <c r="FP2724">
        <v>328</v>
      </c>
      <c r="FQ2724">
        <v>344</v>
      </c>
      <c r="FR2724">
        <v>346</v>
      </c>
      <c r="FS2724">
        <v>357</v>
      </c>
      <c r="FT2724">
        <v>368</v>
      </c>
    </row>
    <row r="2725" spans="2:176" x14ac:dyDescent="0.55000000000000004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  <c r="FH2725">
        <v>17</v>
      </c>
      <c r="FI2725">
        <v>17</v>
      </c>
      <c r="FJ2725">
        <v>18</v>
      </c>
      <c r="FK2725">
        <v>19</v>
      </c>
      <c r="FL2725">
        <v>22</v>
      </c>
      <c r="FM2725">
        <v>22</v>
      </c>
      <c r="FN2725">
        <v>22</v>
      </c>
      <c r="FO2725">
        <v>23</v>
      </c>
      <c r="FP2725">
        <v>24</v>
      </c>
      <c r="FQ2725">
        <v>25</v>
      </c>
      <c r="FR2725">
        <v>25</v>
      </c>
      <c r="FS2725">
        <v>27</v>
      </c>
      <c r="FT2725">
        <v>26</v>
      </c>
    </row>
    <row r="2726" spans="2:176" x14ac:dyDescent="0.55000000000000004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  <c r="FH2726">
        <v>73</v>
      </c>
      <c r="FI2726">
        <v>75</v>
      </c>
      <c r="FJ2726">
        <v>80</v>
      </c>
      <c r="FK2726">
        <v>82</v>
      </c>
      <c r="FL2726">
        <v>82</v>
      </c>
      <c r="FM2726">
        <v>84</v>
      </c>
      <c r="FN2726">
        <v>87</v>
      </c>
      <c r="FO2726">
        <v>88</v>
      </c>
      <c r="FP2726">
        <v>90</v>
      </c>
      <c r="FQ2726">
        <v>101</v>
      </c>
      <c r="FR2726">
        <v>104</v>
      </c>
      <c r="FS2726">
        <v>110</v>
      </c>
      <c r="FT2726">
        <v>116</v>
      </c>
    </row>
    <row r="2727" spans="2:176" x14ac:dyDescent="0.55000000000000004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  <c r="FH2727">
        <v>97</v>
      </c>
      <c r="FI2727">
        <v>100</v>
      </c>
      <c r="FJ2727">
        <v>106</v>
      </c>
      <c r="FK2727">
        <v>110</v>
      </c>
      <c r="FL2727">
        <v>121</v>
      </c>
      <c r="FM2727">
        <v>128</v>
      </c>
      <c r="FN2727">
        <v>129</v>
      </c>
      <c r="FO2727">
        <v>129</v>
      </c>
      <c r="FP2727">
        <v>133</v>
      </c>
      <c r="FQ2727">
        <v>147</v>
      </c>
      <c r="FR2727">
        <v>158</v>
      </c>
      <c r="FS2727">
        <v>166</v>
      </c>
      <c r="FT2727">
        <v>177</v>
      </c>
    </row>
    <row r="2728" spans="2:176" x14ac:dyDescent="0.55000000000000004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  <c r="FH2728">
        <v>50</v>
      </c>
      <c r="FI2728">
        <v>50</v>
      </c>
      <c r="FJ2728">
        <v>50</v>
      </c>
      <c r="FK2728">
        <v>55</v>
      </c>
      <c r="FL2728">
        <v>56</v>
      </c>
      <c r="FM2728">
        <v>58</v>
      </c>
      <c r="FN2728">
        <v>60</v>
      </c>
      <c r="FO2728">
        <v>62</v>
      </c>
      <c r="FP2728">
        <v>70</v>
      </c>
      <c r="FQ2728">
        <v>77</v>
      </c>
      <c r="FR2728">
        <v>80</v>
      </c>
      <c r="FS2728">
        <v>89</v>
      </c>
      <c r="FT2728">
        <v>103</v>
      </c>
    </row>
    <row r="2729" spans="2:176" x14ac:dyDescent="0.55000000000000004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  <c r="FH2729">
        <v>32</v>
      </c>
      <c r="FI2729">
        <v>35</v>
      </c>
      <c r="FJ2729">
        <v>37</v>
      </c>
      <c r="FK2729">
        <v>39</v>
      </c>
      <c r="FL2729">
        <v>40</v>
      </c>
      <c r="FM2729">
        <v>42</v>
      </c>
      <c r="FN2729">
        <v>42</v>
      </c>
      <c r="FO2729">
        <v>41</v>
      </c>
      <c r="FP2729">
        <v>47</v>
      </c>
      <c r="FQ2729">
        <v>48</v>
      </c>
      <c r="FR2729">
        <v>50</v>
      </c>
      <c r="FS2729">
        <v>55</v>
      </c>
      <c r="FT2729">
        <v>56</v>
      </c>
    </row>
    <row r="2730" spans="2:176" x14ac:dyDescent="0.55000000000000004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  <c r="FH2730">
        <v>81</v>
      </c>
      <c r="FI2730">
        <v>85</v>
      </c>
      <c r="FJ2730">
        <v>85</v>
      </c>
      <c r="FK2730">
        <v>86</v>
      </c>
      <c r="FL2730">
        <v>95</v>
      </c>
      <c r="FM2730">
        <v>101</v>
      </c>
      <c r="FN2730">
        <v>103</v>
      </c>
      <c r="FO2730">
        <v>114</v>
      </c>
      <c r="FP2730">
        <v>117</v>
      </c>
      <c r="FQ2730">
        <v>122</v>
      </c>
      <c r="FR2730">
        <v>123</v>
      </c>
      <c r="FS2730">
        <v>138</v>
      </c>
      <c r="FT2730">
        <v>151</v>
      </c>
    </row>
    <row r="2731" spans="2:176" x14ac:dyDescent="0.55000000000000004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  <c r="FH2731">
        <v>59</v>
      </c>
      <c r="FI2731">
        <v>58</v>
      </c>
      <c r="FJ2731">
        <v>58</v>
      </c>
      <c r="FK2731">
        <v>58</v>
      </c>
      <c r="FL2731">
        <v>59</v>
      </c>
      <c r="FM2731">
        <v>59</v>
      </c>
      <c r="FN2731">
        <v>62</v>
      </c>
      <c r="FO2731">
        <v>61</v>
      </c>
      <c r="FP2731">
        <v>63</v>
      </c>
      <c r="FQ2731">
        <v>65</v>
      </c>
      <c r="FR2731">
        <v>65</v>
      </c>
      <c r="FS2731">
        <v>65</v>
      </c>
      <c r="FT2731">
        <v>65</v>
      </c>
    </row>
    <row r="2732" spans="2:176" x14ac:dyDescent="0.55000000000000004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  <c r="FH2732">
        <v>204</v>
      </c>
      <c r="FI2732">
        <v>220</v>
      </c>
      <c r="FJ2732">
        <v>263</v>
      </c>
      <c r="FK2732">
        <v>296</v>
      </c>
      <c r="FL2732">
        <v>314</v>
      </c>
      <c r="FM2732">
        <v>317</v>
      </c>
      <c r="FN2732">
        <v>340</v>
      </c>
      <c r="FO2732">
        <v>343</v>
      </c>
      <c r="FP2732">
        <v>374</v>
      </c>
      <c r="FQ2732">
        <v>397</v>
      </c>
      <c r="FR2732">
        <v>422</v>
      </c>
      <c r="FS2732">
        <v>447</v>
      </c>
      <c r="FT2732">
        <v>472</v>
      </c>
    </row>
    <row r="2733" spans="2:176" x14ac:dyDescent="0.55000000000000004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  <c r="FH2733">
        <v>2433</v>
      </c>
      <c r="FI2733">
        <v>2466</v>
      </c>
      <c r="FJ2733">
        <v>2532</v>
      </c>
      <c r="FK2733">
        <v>2577</v>
      </c>
      <c r="FL2733">
        <v>2665</v>
      </c>
      <c r="FM2733">
        <v>2716</v>
      </c>
      <c r="FN2733">
        <v>2781</v>
      </c>
      <c r="FO2733">
        <v>2804</v>
      </c>
      <c r="FP2733">
        <v>2867</v>
      </c>
      <c r="FQ2733">
        <v>3007</v>
      </c>
      <c r="FR2733">
        <v>3088</v>
      </c>
      <c r="FS2733">
        <v>3196</v>
      </c>
      <c r="FT2733">
        <v>3305</v>
      </c>
    </row>
    <row r="2734" spans="2:176" x14ac:dyDescent="0.55000000000000004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  <c r="FH2734">
        <v>3</v>
      </c>
      <c r="FI2734">
        <v>3</v>
      </c>
      <c r="FJ2734">
        <v>3</v>
      </c>
      <c r="FK2734">
        <v>3</v>
      </c>
      <c r="FL2734">
        <v>3</v>
      </c>
      <c r="FM2734">
        <v>4</v>
      </c>
      <c r="FN2734">
        <v>6</v>
      </c>
      <c r="FO2734">
        <v>6</v>
      </c>
      <c r="FP2734">
        <v>8</v>
      </c>
      <c r="FQ2734">
        <v>9</v>
      </c>
      <c r="FR2734">
        <v>10</v>
      </c>
      <c r="FS2734">
        <v>11</v>
      </c>
      <c r="FT2734">
        <v>11</v>
      </c>
    </row>
    <row r="2735" spans="2:176" x14ac:dyDescent="0.55000000000000004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  <c r="FH2735">
        <v>287</v>
      </c>
      <c r="FI2735">
        <v>299</v>
      </c>
      <c r="FJ2735">
        <v>304</v>
      </c>
      <c r="FK2735">
        <v>314</v>
      </c>
      <c r="FL2735">
        <v>325</v>
      </c>
      <c r="FM2735">
        <v>329</v>
      </c>
      <c r="FN2735">
        <v>343</v>
      </c>
      <c r="FO2735">
        <v>352</v>
      </c>
      <c r="FP2735">
        <v>357</v>
      </c>
      <c r="FQ2735">
        <v>374</v>
      </c>
      <c r="FR2735">
        <v>381</v>
      </c>
      <c r="FS2735">
        <v>400</v>
      </c>
      <c r="FT2735">
        <v>411</v>
      </c>
    </row>
    <row r="2736" spans="2:176" x14ac:dyDescent="0.55000000000000004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  <c r="FH2736">
        <v>89</v>
      </c>
      <c r="FI2736">
        <v>93</v>
      </c>
      <c r="FJ2736">
        <v>100</v>
      </c>
      <c r="FK2736">
        <v>103</v>
      </c>
      <c r="FL2736">
        <v>104</v>
      </c>
      <c r="FM2736">
        <v>109</v>
      </c>
      <c r="FN2736">
        <v>108</v>
      </c>
      <c r="FO2736">
        <v>109</v>
      </c>
      <c r="FP2736">
        <v>115</v>
      </c>
      <c r="FQ2736">
        <v>119</v>
      </c>
      <c r="FR2736">
        <v>120</v>
      </c>
      <c r="FS2736">
        <v>125</v>
      </c>
      <c r="FT2736">
        <v>125</v>
      </c>
    </row>
    <row r="2737" spans="2:176" x14ac:dyDescent="0.55000000000000004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  <c r="FH2737">
        <v>49</v>
      </c>
      <c r="FI2737">
        <v>51</v>
      </c>
      <c r="FJ2737">
        <v>51</v>
      </c>
      <c r="FK2737">
        <v>55</v>
      </c>
      <c r="FL2737">
        <v>57</v>
      </c>
      <c r="FM2737">
        <v>56</v>
      </c>
      <c r="FN2737">
        <v>57</v>
      </c>
      <c r="FO2737">
        <v>62</v>
      </c>
      <c r="FP2737">
        <v>64</v>
      </c>
      <c r="FQ2737">
        <v>66</v>
      </c>
      <c r="FR2737">
        <v>79</v>
      </c>
      <c r="FS2737">
        <v>83</v>
      </c>
      <c r="FT2737">
        <v>86</v>
      </c>
    </row>
    <row r="2738" spans="2:176" x14ac:dyDescent="0.55000000000000004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  <c r="FH2738">
        <v>67</v>
      </c>
      <c r="FI2738">
        <v>71</v>
      </c>
      <c r="FJ2738">
        <v>74</v>
      </c>
      <c r="FK2738">
        <v>81</v>
      </c>
      <c r="FL2738">
        <v>92</v>
      </c>
      <c r="FM2738">
        <v>91</v>
      </c>
      <c r="FN2738">
        <v>92</v>
      </c>
      <c r="FO2738">
        <v>93</v>
      </c>
      <c r="FP2738">
        <v>96</v>
      </c>
      <c r="FQ2738">
        <v>108</v>
      </c>
      <c r="FR2738">
        <v>111</v>
      </c>
      <c r="FS2738">
        <v>113</v>
      </c>
      <c r="FT2738">
        <v>118</v>
      </c>
    </row>
    <row r="2739" spans="2:176" x14ac:dyDescent="0.55000000000000004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  <c r="FH2739">
        <v>31</v>
      </c>
      <c r="FI2739">
        <v>32</v>
      </c>
      <c r="FJ2739">
        <v>35</v>
      </c>
      <c r="FK2739">
        <v>39</v>
      </c>
      <c r="FL2739">
        <v>44</v>
      </c>
      <c r="FM2739">
        <v>45</v>
      </c>
      <c r="FN2739">
        <v>46</v>
      </c>
      <c r="FO2739">
        <v>48</v>
      </c>
      <c r="FP2739">
        <v>48</v>
      </c>
      <c r="FQ2739">
        <v>56</v>
      </c>
      <c r="FR2739">
        <v>62</v>
      </c>
      <c r="FS2739">
        <v>65</v>
      </c>
      <c r="FT2739">
        <v>71</v>
      </c>
    </row>
    <row r="2740" spans="2:176" x14ac:dyDescent="0.55000000000000004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  <c r="FH2740">
        <v>42</v>
      </c>
      <c r="FI2740">
        <v>42</v>
      </c>
      <c r="FJ2740">
        <v>42</v>
      </c>
      <c r="FK2740">
        <v>42</v>
      </c>
      <c r="FL2740">
        <v>45</v>
      </c>
      <c r="FM2740">
        <v>44</v>
      </c>
      <c r="FN2740">
        <v>44</v>
      </c>
      <c r="FO2740">
        <v>45</v>
      </c>
      <c r="FP2740">
        <v>45</v>
      </c>
      <c r="FQ2740">
        <v>47</v>
      </c>
      <c r="FR2740">
        <v>48</v>
      </c>
      <c r="FS2740">
        <v>50</v>
      </c>
      <c r="FT2740">
        <v>51</v>
      </c>
    </row>
    <row r="2741" spans="2:176" x14ac:dyDescent="0.55000000000000004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  <c r="FH2741">
        <v>70</v>
      </c>
      <c r="FI2741">
        <v>70</v>
      </c>
      <c r="FJ2741">
        <v>72</v>
      </c>
      <c r="FK2741">
        <v>73</v>
      </c>
      <c r="FL2741">
        <v>80</v>
      </c>
      <c r="FM2741">
        <v>80</v>
      </c>
      <c r="FN2741">
        <v>80</v>
      </c>
      <c r="FO2741">
        <v>80</v>
      </c>
      <c r="FP2741">
        <v>88</v>
      </c>
      <c r="FQ2741">
        <v>95</v>
      </c>
      <c r="FR2741">
        <v>98</v>
      </c>
      <c r="FS2741">
        <v>101</v>
      </c>
      <c r="FT2741">
        <v>103</v>
      </c>
    </row>
    <row r="2742" spans="2:176" x14ac:dyDescent="0.55000000000000004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  <c r="FH2742">
        <v>12</v>
      </c>
      <c r="FI2742">
        <v>12</v>
      </c>
      <c r="FJ2742">
        <v>12</v>
      </c>
      <c r="FK2742">
        <v>13</v>
      </c>
      <c r="FL2742">
        <v>14</v>
      </c>
      <c r="FM2742">
        <v>15</v>
      </c>
      <c r="FN2742">
        <v>15</v>
      </c>
      <c r="FO2742">
        <v>15</v>
      </c>
      <c r="FP2742">
        <v>15</v>
      </c>
      <c r="FQ2742">
        <v>16</v>
      </c>
      <c r="FR2742">
        <v>19</v>
      </c>
      <c r="FS2742">
        <v>20</v>
      </c>
      <c r="FT2742">
        <v>20</v>
      </c>
    </row>
    <row r="2743" spans="2:176" x14ac:dyDescent="0.55000000000000004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  <c r="FH2743">
        <v>20</v>
      </c>
      <c r="FI2743">
        <v>22</v>
      </c>
      <c r="FJ2743">
        <v>23</v>
      </c>
      <c r="FK2743">
        <v>26</v>
      </c>
      <c r="FL2743">
        <v>27</v>
      </c>
      <c r="FM2743">
        <v>27</v>
      </c>
      <c r="FN2743">
        <v>28</v>
      </c>
      <c r="FO2743">
        <v>29</v>
      </c>
      <c r="FP2743">
        <v>35</v>
      </c>
      <c r="FQ2743">
        <v>35</v>
      </c>
      <c r="FR2743">
        <v>38</v>
      </c>
      <c r="FS2743">
        <v>39</v>
      </c>
      <c r="FT2743">
        <v>39</v>
      </c>
    </row>
    <row r="2744" spans="2:176" x14ac:dyDescent="0.55000000000000004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  <c r="FH2744">
        <v>23</v>
      </c>
      <c r="FI2744">
        <v>26</v>
      </c>
      <c r="FJ2744">
        <v>26</v>
      </c>
      <c r="FK2744">
        <v>26</v>
      </c>
      <c r="FL2744">
        <v>26</v>
      </c>
      <c r="FM2744">
        <v>26</v>
      </c>
      <c r="FN2744">
        <v>27</v>
      </c>
      <c r="FO2744">
        <v>29</v>
      </c>
      <c r="FP2744">
        <v>30</v>
      </c>
      <c r="FQ2744">
        <v>33</v>
      </c>
      <c r="FR2744">
        <v>41</v>
      </c>
      <c r="FS2744">
        <v>46</v>
      </c>
      <c r="FT2744">
        <v>47</v>
      </c>
    </row>
    <row r="2745" spans="2:176" x14ac:dyDescent="0.55000000000000004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  <c r="FH2745">
        <v>99</v>
      </c>
      <c r="FI2745">
        <v>102</v>
      </c>
      <c r="FJ2745">
        <v>107</v>
      </c>
      <c r="FK2745">
        <v>121</v>
      </c>
      <c r="FL2745">
        <v>125</v>
      </c>
      <c r="FM2745">
        <v>127</v>
      </c>
      <c r="FN2745">
        <v>136</v>
      </c>
      <c r="FO2745">
        <v>137</v>
      </c>
      <c r="FP2745">
        <v>147</v>
      </c>
      <c r="FQ2745">
        <v>148</v>
      </c>
      <c r="FR2745">
        <v>157</v>
      </c>
      <c r="FS2745">
        <v>164</v>
      </c>
      <c r="FT2745">
        <v>182</v>
      </c>
    </row>
    <row r="2746" spans="2:176" x14ac:dyDescent="0.55000000000000004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  <c r="FH2746">
        <v>35</v>
      </c>
      <c r="FI2746">
        <v>36</v>
      </c>
      <c r="FJ2746">
        <v>37</v>
      </c>
      <c r="FK2746">
        <v>38</v>
      </c>
      <c r="FL2746">
        <v>39</v>
      </c>
      <c r="FM2746">
        <v>44</v>
      </c>
      <c r="FN2746">
        <v>44</v>
      </c>
      <c r="FO2746">
        <v>44</v>
      </c>
      <c r="FP2746">
        <v>45</v>
      </c>
      <c r="FQ2746">
        <v>44</v>
      </c>
      <c r="FR2746">
        <v>44</v>
      </c>
      <c r="FS2746">
        <v>45</v>
      </c>
      <c r="FT2746">
        <v>46</v>
      </c>
    </row>
    <row r="2747" spans="2:176" x14ac:dyDescent="0.55000000000000004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  <c r="FH2747">
        <v>947</v>
      </c>
      <c r="FI2747">
        <v>967</v>
      </c>
      <c r="FJ2747">
        <v>982</v>
      </c>
      <c r="FK2747">
        <v>1022</v>
      </c>
      <c r="FL2747">
        <v>1086</v>
      </c>
      <c r="FM2747">
        <v>1142</v>
      </c>
      <c r="FN2747">
        <v>1171</v>
      </c>
      <c r="FO2747">
        <v>1209</v>
      </c>
      <c r="FP2747">
        <v>1309</v>
      </c>
      <c r="FQ2747">
        <v>1392</v>
      </c>
      <c r="FR2747">
        <v>1471</v>
      </c>
      <c r="FS2747">
        <v>1506</v>
      </c>
      <c r="FT2747">
        <v>1591</v>
      </c>
    </row>
    <row r="2748" spans="2:176" x14ac:dyDescent="0.55000000000000004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  <c r="FH2748">
        <v>691</v>
      </c>
      <c r="FI2748">
        <v>690</v>
      </c>
      <c r="FJ2748">
        <v>690</v>
      </c>
      <c r="FK2748">
        <v>690</v>
      </c>
      <c r="FL2748">
        <v>691</v>
      </c>
      <c r="FM2748">
        <v>691</v>
      </c>
      <c r="FN2748">
        <v>692</v>
      </c>
      <c r="FO2748">
        <v>694</v>
      </c>
      <c r="FP2748">
        <v>694</v>
      </c>
      <c r="FQ2748">
        <v>696</v>
      </c>
      <c r="FR2748">
        <v>697</v>
      </c>
      <c r="FS2748">
        <v>696</v>
      </c>
      <c r="FT2748">
        <v>697</v>
      </c>
    </row>
    <row r="2749" spans="2:176" x14ac:dyDescent="0.55000000000000004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  <c r="FH2749">
        <v>111</v>
      </c>
      <c r="FI2749">
        <v>119</v>
      </c>
      <c r="FJ2749">
        <v>120</v>
      </c>
      <c r="FK2749">
        <v>136</v>
      </c>
      <c r="FL2749">
        <v>139</v>
      </c>
      <c r="FM2749">
        <v>143</v>
      </c>
      <c r="FN2749">
        <v>145</v>
      </c>
      <c r="FO2749">
        <v>151</v>
      </c>
      <c r="FP2749">
        <v>154</v>
      </c>
      <c r="FQ2749">
        <v>164</v>
      </c>
      <c r="FR2749">
        <v>172</v>
      </c>
      <c r="FS2749">
        <v>175</v>
      </c>
      <c r="FT2749">
        <v>180</v>
      </c>
    </row>
    <row r="2750" spans="2:176" x14ac:dyDescent="0.55000000000000004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  <c r="FH2750">
        <v>116</v>
      </c>
      <c r="FI2750">
        <v>124</v>
      </c>
      <c r="FJ2750">
        <v>133</v>
      </c>
      <c r="FK2750">
        <v>143</v>
      </c>
      <c r="FL2750">
        <v>152</v>
      </c>
      <c r="FM2750">
        <v>157</v>
      </c>
      <c r="FN2750">
        <v>163</v>
      </c>
      <c r="FO2750">
        <v>164</v>
      </c>
      <c r="FP2750">
        <v>172</v>
      </c>
      <c r="FQ2750">
        <v>192</v>
      </c>
      <c r="FR2750">
        <v>202</v>
      </c>
      <c r="FS2750">
        <v>227</v>
      </c>
      <c r="FT2750">
        <v>232</v>
      </c>
    </row>
    <row r="2751" spans="2:176" x14ac:dyDescent="0.55000000000000004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  <c r="FH2751">
        <v>5</v>
      </c>
      <c r="FI2751">
        <v>6</v>
      </c>
      <c r="FJ2751">
        <v>7</v>
      </c>
      <c r="FK2751">
        <v>7</v>
      </c>
      <c r="FL2751">
        <v>6</v>
      </c>
      <c r="FM2751">
        <v>6</v>
      </c>
      <c r="FN2751">
        <v>6</v>
      </c>
      <c r="FO2751">
        <v>6</v>
      </c>
      <c r="FP2751">
        <v>6</v>
      </c>
      <c r="FQ2751">
        <v>7</v>
      </c>
      <c r="FR2751">
        <v>10</v>
      </c>
      <c r="FS2751">
        <v>10</v>
      </c>
      <c r="FT2751">
        <v>11</v>
      </c>
    </row>
    <row r="2752" spans="2:176" x14ac:dyDescent="0.55000000000000004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  <c r="FH2752">
        <v>53</v>
      </c>
      <c r="FI2752">
        <v>56</v>
      </c>
      <c r="FJ2752">
        <v>59</v>
      </c>
      <c r="FK2752">
        <v>58</v>
      </c>
      <c r="FL2752">
        <v>61</v>
      </c>
      <c r="FM2752">
        <v>63</v>
      </c>
      <c r="FN2752">
        <v>64</v>
      </c>
      <c r="FO2752">
        <v>65</v>
      </c>
      <c r="FP2752">
        <v>68</v>
      </c>
      <c r="FQ2752">
        <v>78</v>
      </c>
      <c r="FR2752">
        <v>80</v>
      </c>
      <c r="FS2752">
        <v>84</v>
      </c>
      <c r="FT2752">
        <v>86</v>
      </c>
    </row>
    <row r="2753" spans="2:176" x14ac:dyDescent="0.55000000000000004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  <c r="FH2753">
        <v>254</v>
      </c>
      <c r="FI2753">
        <v>261</v>
      </c>
      <c r="FJ2753">
        <v>265</v>
      </c>
      <c r="FK2753">
        <v>271</v>
      </c>
      <c r="FL2753">
        <v>277</v>
      </c>
      <c r="FM2753">
        <v>280</v>
      </c>
      <c r="FN2753">
        <v>287</v>
      </c>
      <c r="FO2753">
        <v>288</v>
      </c>
      <c r="FP2753">
        <v>293</v>
      </c>
      <c r="FQ2753">
        <v>302</v>
      </c>
      <c r="FR2753">
        <v>308</v>
      </c>
      <c r="FS2753">
        <v>320</v>
      </c>
      <c r="FT2753">
        <v>332</v>
      </c>
    </row>
    <row r="2754" spans="2:176" x14ac:dyDescent="0.55000000000000004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  <c r="FH2754">
        <v>212</v>
      </c>
      <c r="FI2754">
        <v>210</v>
      </c>
      <c r="FJ2754">
        <v>216</v>
      </c>
      <c r="FK2754">
        <v>218</v>
      </c>
      <c r="FL2754">
        <v>227</v>
      </c>
      <c r="FM2754">
        <v>232</v>
      </c>
      <c r="FN2754">
        <v>237</v>
      </c>
      <c r="FO2754">
        <v>239</v>
      </c>
      <c r="FP2754">
        <v>243</v>
      </c>
      <c r="FQ2754">
        <v>255</v>
      </c>
      <c r="FR2754">
        <v>257</v>
      </c>
      <c r="FS2754">
        <v>270</v>
      </c>
      <c r="FT2754">
        <v>276</v>
      </c>
    </row>
    <row r="2755" spans="2:176" x14ac:dyDescent="0.55000000000000004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  <c r="FH2755">
        <v>56</v>
      </c>
      <c r="FI2755">
        <v>58</v>
      </c>
      <c r="FJ2755">
        <v>62</v>
      </c>
      <c r="FK2755">
        <v>64</v>
      </c>
      <c r="FL2755">
        <v>68</v>
      </c>
      <c r="FM2755">
        <v>69</v>
      </c>
      <c r="FN2755">
        <v>73</v>
      </c>
      <c r="FO2755">
        <v>76</v>
      </c>
      <c r="FP2755">
        <v>76</v>
      </c>
      <c r="FQ2755">
        <v>84</v>
      </c>
      <c r="FR2755">
        <v>91</v>
      </c>
      <c r="FS2755">
        <v>100</v>
      </c>
      <c r="FT2755">
        <v>101</v>
      </c>
    </row>
    <row r="2756" spans="2:176" x14ac:dyDescent="0.55000000000000004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  <c r="FH2756">
        <v>361</v>
      </c>
      <c r="FI2756">
        <v>394</v>
      </c>
      <c r="FJ2756">
        <v>409</v>
      </c>
      <c r="FK2756">
        <v>421</v>
      </c>
      <c r="FL2756">
        <v>436</v>
      </c>
      <c r="FM2756">
        <v>452</v>
      </c>
      <c r="FN2756">
        <v>465</v>
      </c>
      <c r="FO2756">
        <v>487</v>
      </c>
      <c r="FP2756">
        <v>500</v>
      </c>
      <c r="FQ2756">
        <v>511</v>
      </c>
      <c r="FR2756">
        <v>546</v>
      </c>
      <c r="FS2756">
        <v>568</v>
      </c>
      <c r="FT2756">
        <v>597</v>
      </c>
    </row>
    <row r="2757" spans="2:176" x14ac:dyDescent="0.55000000000000004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  <c r="FH2757">
        <v>233</v>
      </c>
      <c r="FI2757">
        <v>247</v>
      </c>
      <c r="FJ2757">
        <v>255</v>
      </c>
      <c r="FK2757">
        <v>264</v>
      </c>
      <c r="FL2757">
        <v>280</v>
      </c>
      <c r="FM2757">
        <v>291</v>
      </c>
      <c r="FN2757">
        <v>299</v>
      </c>
      <c r="FO2757">
        <v>305</v>
      </c>
      <c r="FP2757">
        <v>318</v>
      </c>
      <c r="FQ2757">
        <v>339</v>
      </c>
      <c r="FR2757">
        <v>340</v>
      </c>
      <c r="FS2757">
        <v>347</v>
      </c>
      <c r="FT2757">
        <v>352</v>
      </c>
    </row>
    <row r="2758" spans="2:176" x14ac:dyDescent="0.55000000000000004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  <c r="FH2758">
        <v>61</v>
      </c>
      <c r="FI2758">
        <v>64</v>
      </c>
      <c r="FJ2758">
        <v>67</v>
      </c>
      <c r="FK2758">
        <v>67</v>
      </c>
      <c r="FL2758">
        <v>71</v>
      </c>
      <c r="FM2758">
        <v>70</v>
      </c>
      <c r="FN2758">
        <v>73</v>
      </c>
      <c r="FO2758">
        <v>74</v>
      </c>
      <c r="FP2758">
        <v>79</v>
      </c>
      <c r="FQ2758">
        <v>87</v>
      </c>
      <c r="FR2758">
        <v>90</v>
      </c>
      <c r="FS2758">
        <v>91</v>
      </c>
      <c r="FT2758">
        <v>94</v>
      </c>
    </row>
    <row r="2759" spans="2:176" x14ac:dyDescent="0.55000000000000004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  <c r="FH2759">
        <v>67</v>
      </c>
      <c r="FI2759">
        <v>71</v>
      </c>
      <c r="FJ2759">
        <v>73</v>
      </c>
      <c r="FK2759">
        <v>74</v>
      </c>
      <c r="FL2759">
        <v>81</v>
      </c>
      <c r="FM2759">
        <v>89</v>
      </c>
      <c r="FN2759">
        <v>91</v>
      </c>
      <c r="FO2759">
        <v>92</v>
      </c>
      <c r="FP2759">
        <v>98</v>
      </c>
      <c r="FQ2759">
        <v>101</v>
      </c>
      <c r="FR2759">
        <v>104</v>
      </c>
      <c r="FS2759">
        <v>108</v>
      </c>
      <c r="FT2759">
        <v>115</v>
      </c>
    </row>
    <row r="2760" spans="2:176" x14ac:dyDescent="0.55000000000000004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  <c r="FH2760">
        <v>282</v>
      </c>
      <c r="FI2760">
        <v>287</v>
      </c>
      <c r="FJ2760">
        <v>297</v>
      </c>
      <c r="FK2760">
        <v>311</v>
      </c>
      <c r="FL2760">
        <v>326</v>
      </c>
      <c r="FM2760">
        <v>342</v>
      </c>
      <c r="FN2760">
        <v>354</v>
      </c>
      <c r="FO2760">
        <v>357</v>
      </c>
      <c r="FP2760">
        <v>379</v>
      </c>
      <c r="FQ2760">
        <v>406</v>
      </c>
      <c r="FR2760">
        <v>420</v>
      </c>
      <c r="FS2760">
        <v>431</v>
      </c>
      <c r="FT2760">
        <v>454</v>
      </c>
    </row>
    <row r="2761" spans="2:176" x14ac:dyDescent="0.55000000000000004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  <c r="FH2761">
        <v>32</v>
      </c>
      <c r="FI2761">
        <v>32</v>
      </c>
      <c r="FJ2761">
        <v>32</v>
      </c>
      <c r="FK2761">
        <v>32</v>
      </c>
      <c r="FL2761">
        <v>33</v>
      </c>
      <c r="FM2761">
        <v>32</v>
      </c>
      <c r="FN2761">
        <v>32</v>
      </c>
      <c r="FO2761">
        <v>32</v>
      </c>
      <c r="FP2761">
        <v>32</v>
      </c>
      <c r="FQ2761">
        <v>34</v>
      </c>
      <c r="FR2761">
        <v>35</v>
      </c>
      <c r="FS2761">
        <v>37</v>
      </c>
      <c r="FT2761">
        <v>38</v>
      </c>
    </row>
    <row r="2762" spans="2:176" x14ac:dyDescent="0.55000000000000004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  <c r="FH2762">
        <v>118</v>
      </c>
      <c r="FI2762">
        <v>132</v>
      </c>
      <c r="FJ2762">
        <v>135</v>
      </c>
      <c r="FK2762">
        <v>136</v>
      </c>
      <c r="FL2762">
        <v>137</v>
      </c>
      <c r="FM2762">
        <v>138</v>
      </c>
      <c r="FN2762">
        <v>140</v>
      </c>
      <c r="FO2762">
        <v>141</v>
      </c>
      <c r="FP2762">
        <v>140</v>
      </c>
      <c r="FQ2762">
        <v>141</v>
      </c>
      <c r="FR2762">
        <v>146</v>
      </c>
      <c r="FS2762">
        <v>152</v>
      </c>
      <c r="FT2762">
        <v>155</v>
      </c>
    </row>
    <row r="2763" spans="2:176" x14ac:dyDescent="0.55000000000000004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  <c r="FH2763">
        <v>464</v>
      </c>
      <c r="FI2763">
        <v>479</v>
      </c>
      <c r="FJ2763">
        <v>493</v>
      </c>
      <c r="FK2763">
        <v>513</v>
      </c>
      <c r="FL2763">
        <v>534</v>
      </c>
      <c r="FM2763">
        <v>549</v>
      </c>
      <c r="FN2763">
        <v>554</v>
      </c>
      <c r="FO2763">
        <v>567</v>
      </c>
      <c r="FP2763">
        <v>587</v>
      </c>
      <c r="FQ2763">
        <v>620</v>
      </c>
      <c r="FR2763">
        <v>658</v>
      </c>
      <c r="FS2763">
        <v>712</v>
      </c>
      <c r="FT2763">
        <v>732</v>
      </c>
    </row>
    <row r="2764" spans="2:176" x14ac:dyDescent="0.55000000000000004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  <c r="FH2764">
        <v>6</v>
      </c>
      <c r="FI2764">
        <v>7</v>
      </c>
      <c r="FJ2764">
        <v>8</v>
      </c>
      <c r="FK2764">
        <v>10</v>
      </c>
      <c r="FL2764">
        <v>12</v>
      </c>
      <c r="FM2764">
        <v>12</v>
      </c>
      <c r="FN2764">
        <v>12</v>
      </c>
      <c r="FO2764">
        <v>13</v>
      </c>
      <c r="FP2764">
        <v>15</v>
      </c>
      <c r="FQ2764">
        <v>17</v>
      </c>
      <c r="FR2764">
        <v>17</v>
      </c>
      <c r="FS2764">
        <v>17</v>
      </c>
      <c r="FT2764">
        <v>21</v>
      </c>
    </row>
    <row r="2765" spans="2:176" x14ac:dyDescent="0.55000000000000004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  <c r="FH2765">
        <v>23</v>
      </c>
      <c r="FI2765">
        <v>24</v>
      </c>
      <c r="FJ2765">
        <v>24</v>
      </c>
      <c r="FK2765">
        <v>24</v>
      </c>
      <c r="FL2765">
        <v>25</v>
      </c>
      <c r="FM2765">
        <v>25</v>
      </c>
      <c r="FN2765">
        <v>27</v>
      </c>
      <c r="FO2765">
        <v>27</v>
      </c>
      <c r="FP2765">
        <v>28</v>
      </c>
      <c r="FQ2765">
        <v>29</v>
      </c>
      <c r="FR2765">
        <v>29</v>
      </c>
      <c r="FS2765">
        <v>30</v>
      </c>
      <c r="FT2765">
        <v>31</v>
      </c>
    </row>
    <row r="2766" spans="2:176" x14ac:dyDescent="0.55000000000000004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  <c r="FH2766">
        <v>93</v>
      </c>
      <c r="FI2766">
        <v>94</v>
      </c>
      <c r="FJ2766">
        <v>98</v>
      </c>
      <c r="FK2766">
        <v>106</v>
      </c>
      <c r="FL2766">
        <v>113</v>
      </c>
      <c r="FM2766">
        <v>112</v>
      </c>
      <c r="FN2766">
        <v>112</v>
      </c>
      <c r="FO2766">
        <v>113</v>
      </c>
      <c r="FP2766">
        <v>117</v>
      </c>
      <c r="FQ2766">
        <v>117</v>
      </c>
      <c r="FR2766">
        <v>118</v>
      </c>
      <c r="FS2766">
        <v>118</v>
      </c>
      <c r="FT2766">
        <v>119</v>
      </c>
    </row>
    <row r="2767" spans="2:176" x14ac:dyDescent="0.55000000000000004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  <c r="FH2767">
        <v>55</v>
      </c>
      <c r="FI2767">
        <v>56</v>
      </c>
      <c r="FJ2767">
        <v>57</v>
      </c>
      <c r="FK2767">
        <v>58</v>
      </c>
      <c r="FL2767">
        <v>59</v>
      </c>
      <c r="FM2767">
        <v>61</v>
      </c>
      <c r="FN2767">
        <v>62</v>
      </c>
      <c r="FO2767">
        <v>63</v>
      </c>
      <c r="FP2767">
        <v>65</v>
      </c>
      <c r="FQ2767">
        <v>67</v>
      </c>
      <c r="FR2767">
        <v>68</v>
      </c>
      <c r="FS2767">
        <v>70</v>
      </c>
      <c r="FT2767">
        <v>72</v>
      </c>
    </row>
    <row r="2768" spans="2:176" x14ac:dyDescent="0.55000000000000004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  <c r="FH2768">
        <v>30</v>
      </c>
      <c r="FI2768">
        <v>31</v>
      </c>
      <c r="FJ2768">
        <v>32</v>
      </c>
      <c r="FK2768">
        <v>31</v>
      </c>
      <c r="FL2768">
        <v>33</v>
      </c>
      <c r="FM2768">
        <v>34</v>
      </c>
      <c r="FN2768">
        <v>34</v>
      </c>
      <c r="FO2768">
        <v>34</v>
      </c>
      <c r="FP2768">
        <v>35</v>
      </c>
      <c r="FQ2768">
        <v>35</v>
      </c>
      <c r="FR2768">
        <v>35</v>
      </c>
      <c r="FS2768">
        <v>37</v>
      </c>
      <c r="FT2768">
        <v>37</v>
      </c>
    </row>
    <row r="2769" spans="2:176" x14ac:dyDescent="0.55000000000000004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  <c r="FH2769">
        <v>6</v>
      </c>
      <c r="FI2769">
        <v>6</v>
      </c>
      <c r="FJ2769">
        <v>6</v>
      </c>
      <c r="FK2769">
        <v>6</v>
      </c>
      <c r="FL2769">
        <v>6</v>
      </c>
      <c r="FM2769">
        <v>6</v>
      </c>
      <c r="FN2769">
        <v>6</v>
      </c>
      <c r="FO2769">
        <v>6</v>
      </c>
      <c r="FP2769">
        <v>6</v>
      </c>
      <c r="FQ2769">
        <v>6</v>
      </c>
      <c r="FR2769">
        <v>7</v>
      </c>
      <c r="FS2769">
        <v>7</v>
      </c>
      <c r="FT2769">
        <v>7</v>
      </c>
    </row>
    <row r="2770" spans="2:176" x14ac:dyDescent="0.55000000000000004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  <c r="FH2770">
        <v>41</v>
      </c>
      <c r="FI2770">
        <v>41</v>
      </c>
      <c r="FJ2770">
        <v>41</v>
      </c>
      <c r="FK2770">
        <v>41</v>
      </c>
      <c r="FL2770">
        <v>44</v>
      </c>
      <c r="FM2770">
        <v>45</v>
      </c>
      <c r="FN2770">
        <v>45</v>
      </c>
      <c r="FO2770">
        <v>46</v>
      </c>
      <c r="FP2770">
        <v>46</v>
      </c>
      <c r="FQ2770">
        <v>48</v>
      </c>
      <c r="FR2770">
        <v>51</v>
      </c>
      <c r="FS2770">
        <v>55</v>
      </c>
      <c r="FT2770">
        <v>55</v>
      </c>
    </row>
    <row r="2771" spans="2:176" x14ac:dyDescent="0.55000000000000004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  <c r="FH2771">
        <v>773</v>
      </c>
      <c r="FI2771">
        <v>783</v>
      </c>
      <c r="FJ2771">
        <v>805</v>
      </c>
      <c r="FK2771">
        <v>814</v>
      </c>
      <c r="FL2771">
        <v>853</v>
      </c>
      <c r="FM2771">
        <v>882</v>
      </c>
      <c r="FN2771">
        <v>883</v>
      </c>
      <c r="FO2771">
        <v>906</v>
      </c>
      <c r="FP2771">
        <v>919</v>
      </c>
      <c r="FQ2771">
        <v>926</v>
      </c>
      <c r="FR2771">
        <v>989</v>
      </c>
      <c r="FS2771">
        <v>1002</v>
      </c>
      <c r="FT2771">
        <v>1011</v>
      </c>
    </row>
    <row r="2772" spans="2:176" x14ac:dyDescent="0.55000000000000004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  <c r="FH2772">
        <v>266</v>
      </c>
      <c r="FI2772">
        <v>269</v>
      </c>
      <c r="FJ2772">
        <v>272</v>
      </c>
      <c r="FK2772">
        <v>274</v>
      </c>
      <c r="FL2772">
        <v>276</v>
      </c>
      <c r="FM2772">
        <v>278</v>
      </c>
      <c r="FN2772">
        <v>286</v>
      </c>
      <c r="FO2772">
        <v>285</v>
      </c>
      <c r="FP2772">
        <v>289</v>
      </c>
      <c r="FQ2772">
        <v>293</v>
      </c>
      <c r="FR2772">
        <v>294</v>
      </c>
      <c r="FS2772">
        <v>303</v>
      </c>
      <c r="FT2772">
        <v>315</v>
      </c>
    </row>
    <row r="2773" spans="2:176" x14ac:dyDescent="0.55000000000000004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  <c r="FH2773">
        <v>43</v>
      </c>
      <c r="FI2773">
        <v>44</v>
      </c>
      <c r="FJ2773">
        <v>46</v>
      </c>
      <c r="FK2773">
        <v>50</v>
      </c>
      <c r="FL2773">
        <v>59</v>
      </c>
      <c r="FM2773">
        <v>61</v>
      </c>
      <c r="FN2773">
        <v>62</v>
      </c>
      <c r="FO2773">
        <v>62</v>
      </c>
      <c r="FP2773">
        <v>64</v>
      </c>
      <c r="FQ2773">
        <v>71</v>
      </c>
      <c r="FR2773">
        <v>75</v>
      </c>
      <c r="FS2773">
        <v>80</v>
      </c>
      <c r="FT2773">
        <v>81</v>
      </c>
    </row>
    <row r="2774" spans="2:176" x14ac:dyDescent="0.55000000000000004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  <c r="FH2774">
        <v>768</v>
      </c>
      <c r="FI2774">
        <v>776</v>
      </c>
      <c r="FJ2774">
        <v>792</v>
      </c>
      <c r="FK2774">
        <v>801</v>
      </c>
      <c r="FL2774">
        <v>815</v>
      </c>
      <c r="FM2774">
        <v>826</v>
      </c>
      <c r="FN2774">
        <v>834</v>
      </c>
      <c r="FO2774">
        <v>839</v>
      </c>
      <c r="FP2774">
        <v>855</v>
      </c>
      <c r="FQ2774">
        <v>875</v>
      </c>
      <c r="FR2774">
        <v>882</v>
      </c>
      <c r="FS2774">
        <v>901</v>
      </c>
      <c r="FT2774">
        <v>924</v>
      </c>
    </row>
    <row r="2775" spans="2:176" x14ac:dyDescent="0.55000000000000004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  <c r="FH2775">
        <v>2450</v>
      </c>
      <c r="FI2775">
        <v>2528</v>
      </c>
      <c r="FJ2775">
        <v>2648</v>
      </c>
      <c r="FK2775">
        <v>2733</v>
      </c>
      <c r="FL2775">
        <v>2854</v>
      </c>
      <c r="FM2775">
        <v>2919</v>
      </c>
      <c r="FN2775">
        <v>2987</v>
      </c>
      <c r="FO2775">
        <v>3040</v>
      </c>
      <c r="FP2775">
        <v>3111</v>
      </c>
      <c r="FQ2775">
        <v>3234</v>
      </c>
      <c r="FR2775">
        <v>3326</v>
      </c>
      <c r="FS2775">
        <v>3428</v>
      </c>
      <c r="FT2775">
        <v>3525</v>
      </c>
    </row>
    <row r="2776" spans="2:176" x14ac:dyDescent="0.55000000000000004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  <c r="FH2776">
        <v>14</v>
      </c>
      <c r="FI2776">
        <v>14</v>
      </c>
      <c r="FJ2776">
        <v>15</v>
      </c>
      <c r="FK2776">
        <v>15</v>
      </c>
      <c r="FL2776">
        <v>18</v>
      </c>
      <c r="FM2776">
        <v>17</v>
      </c>
      <c r="FN2776">
        <v>17</v>
      </c>
      <c r="FO2776">
        <v>17</v>
      </c>
      <c r="FP2776">
        <v>18</v>
      </c>
      <c r="FQ2776">
        <v>21</v>
      </c>
      <c r="FR2776">
        <v>22</v>
      </c>
      <c r="FS2776">
        <v>26</v>
      </c>
      <c r="FT2776">
        <v>26</v>
      </c>
    </row>
    <row r="2777" spans="2:176" x14ac:dyDescent="0.55000000000000004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  <c r="FH2777">
        <v>24</v>
      </c>
      <c r="FI2777">
        <v>24</v>
      </c>
      <c r="FJ2777">
        <v>28</v>
      </c>
      <c r="FK2777">
        <v>29</v>
      </c>
      <c r="FL2777">
        <v>33</v>
      </c>
      <c r="FM2777">
        <v>38</v>
      </c>
      <c r="FN2777">
        <v>42</v>
      </c>
      <c r="FO2777">
        <v>41</v>
      </c>
      <c r="FP2777">
        <v>42</v>
      </c>
      <c r="FQ2777">
        <v>42</v>
      </c>
      <c r="FR2777">
        <v>43</v>
      </c>
      <c r="FS2777">
        <v>45</v>
      </c>
      <c r="FT2777">
        <v>49</v>
      </c>
    </row>
    <row r="2778" spans="2:176" x14ac:dyDescent="0.55000000000000004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  <c r="FH2778">
        <v>588</v>
      </c>
      <c r="FI2778">
        <v>608</v>
      </c>
      <c r="FJ2778">
        <v>657</v>
      </c>
      <c r="FK2778">
        <v>733</v>
      </c>
      <c r="FL2778">
        <v>768</v>
      </c>
      <c r="FM2778">
        <v>790</v>
      </c>
      <c r="FN2778">
        <v>804</v>
      </c>
      <c r="FO2778">
        <v>830</v>
      </c>
      <c r="FP2778">
        <v>857</v>
      </c>
      <c r="FQ2778">
        <v>857</v>
      </c>
      <c r="FR2778">
        <v>863</v>
      </c>
      <c r="FS2778">
        <v>884</v>
      </c>
      <c r="FT2778">
        <v>915</v>
      </c>
    </row>
    <row r="2779" spans="2:176" x14ac:dyDescent="0.55000000000000004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  <c r="FH2779">
        <v>9671</v>
      </c>
      <c r="FI2779">
        <v>10028</v>
      </c>
      <c r="FJ2779">
        <v>10344</v>
      </c>
      <c r="FK2779">
        <v>10765</v>
      </c>
      <c r="FL2779">
        <v>11145</v>
      </c>
      <c r="FM2779">
        <v>11560</v>
      </c>
      <c r="FN2779">
        <v>11793</v>
      </c>
      <c r="FO2779">
        <v>11936</v>
      </c>
      <c r="FP2779">
        <v>12176</v>
      </c>
      <c r="FQ2779">
        <v>12549</v>
      </c>
      <c r="FR2779">
        <v>12842</v>
      </c>
      <c r="FS2779">
        <v>13113</v>
      </c>
      <c r="FT2779">
        <v>13423</v>
      </c>
    </row>
    <row r="2780" spans="2:176" x14ac:dyDescent="0.55000000000000004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  <c r="FH2780">
        <v>79</v>
      </c>
      <c r="FI2780">
        <v>90</v>
      </c>
      <c r="FJ2780">
        <v>96</v>
      </c>
      <c r="FK2780">
        <v>103</v>
      </c>
      <c r="FL2780">
        <v>111</v>
      </c>
      <c r="FM2780">
        <v>116</v>
      </c>
      <c r="FN2780">
        <v>120</v>
      </c>
      <c r="FO2780">
        <v>122</v>
      </c>
      <c r="FP2780">
        <v>124</v>
      </c>
      <c r="FQ2780">
        <v>136</v>
      </c>
      <c r="FR2780">
        <v>139</v>
      </c>
      <c r="FS2780">
        <v>148</v>
      </c>
      <c r="FT2780">
        <v>150</v>
      </c>
    </row>
    <row r="2781" spans="2:176" x14ac:dyDescent="0.55000000000000004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  <c r="FH2781">
        <v>20</v>
      </c>
      <c r="FI2781">
        <v>21</v>
      </c>
      <c r="FJ2781">
        <v>21</v>
      </c>
      <c r="FK2781">
        <v>21</v>
      </c>
      <c r="FL2781">
        <v>23</v>
      </c>
      <c r="FM2781">
        <v>23</v>
      </c>
      <c r="FN2781">
        <v>23</v>
      </c>
      <c r="FO2781">
        <v>23</v>
      </c>
      <c r="FP2781">
        <v>24</v>
      </c>
      <c r="FQ2781">
        <v>25</v>
      </c>
      <c r="FR2781">
        <v>26</v>
      </c>
      <c r="FS2781">
        <v>27</v>
      </c>
      <c r="FT2781">
        <v>26</v>
      </c>
    </row>
    <row r="2782" spans="2:176" x14ac:dyDescent="0.55000000000000004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  <c r="FH2782">
        <v>87</v>
      </c>
      <c r="FI2782">
        <v>89</v>
      </c>
      <c r="FJ2782">
        <v>91</v>
      </c>
      <c r="FK2782">
        <v>101</v>
      </c>
      <c r="FL2782">
        <v>108</v>
      </c>
      <c r="FM2782">
        <v>116</v>
      </c>
      <c r="FN2782">
        <v>117</v>
      </c>
      <c r="FO2782">
        <v>121</v>
      </c>
      <c r="FP2782">
        <v>141</v>
      </c>
      <c r="FQ2782">
        <v>159</v>
      </c>
      <c r="FR2782">
        <v>178</v>
      </c>
      <c r="FS2782">
        <v>189</v>
      </c>
      <c r="FT2782">
        <v>210</v>
      </c>
    </row>
    <row r="2783" spans="2:176" x14ac:dyDescent="0.55000000000000004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  <c r="FH2783">
        <v>1371</v>
      </c>
      <c r="FI2783">
        <v>1417</v>
      </c>
      <c r="FJ2783">
        <v>1469</v>
      </c>
      <c r="FK2783">
        <v>1507</v>
      </c>
      <c r="FL2783">
        <v>1559</v>
      </c>
      <c r="FM2783">
        <v>1593</v>
      </c>
      <c r="FN2783">
        <v>1610</v>
      </c>
      <c r="FO2783">
        <v>1636</v>
      </c>
      <c r="FP2783">
        <v>1670</v>
      </c>
      <c r="FQ2783">
        <v>1727</v>
      </c>
      <c r="FR2783">
        <v>1802</v>
      </c>
      <c r="FS2783">
        <v>1874</v>
      </c>
      <c r="FT2783">
        <v>1897</v>
      </c>
    </row>
    <row r="2784" spans="2:176" x14ac:dyDescent="0.55000000000000004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  <c r="FH2784">
        <v>605</v>
      </c>
      <c r="FI2784">
        <v>607</v>
      </c>
      <c r="FJ2784">
        <v>611</v>
      </c>
      <c r="FK2784">
        <v>620</v>
      </c>
      <c r="FL2784">
        <v>633</v>
      </c>
      <c r="FM2784">
        <v>637</v>
      </c>
      <c r="FN2784">
        <v>645</v>
      </c>
      <c r="FO2784">
        <v>649</v>
      </c>
      <c r="FP2784">
        <v>653</v>
      </c>
      <c r="FQ2784">
        <v>662</v>
      </c>
      <c r="FR2784">
        <v>674</v>
      </c>
      <c r="FS2784">
        <v>692</v>
      </c>
      <c r="FT2784">
        <v>696</v>
      </c>
    </row>
    <row r="2785" spans="2:176" x14ac:dyDescent="0.55000000000000004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  <c r="FH2785">
        <v>1482</v>
      </c>
      <c r="FI2785">
        <v>1485</v>
      </c>
      <c r="FJ2785">
        <v>1489</v>
      </c>
      <c r="FK2785">
        <v>1490</v>
      </c>
      <c r="FL2785">
        <v>1494</v>
      </c>
      <c r="FM2785">
        <v>1496</v>
      </c>
      <c r="FN2785">
        <v>1498</v>
      </c>
      <c r="FO2785">
        <v>1498</v>
      </c>
      <c r="FP2785">
        <v>1503</v>
      </c>
      <c r="FQ2785">
        <v>1503</v>
      </c>
      <c r="FR2785">
        <v>1505</v>
      </c>
      <c r="FS2785">
        <v>1506</v>
      </c>
      <c r="FT2785">
        <v>1508</v>
      </c>
    </row>
    <row r="2786" spans="2:176" x14ac:dyDescent="0.55000000000000004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  <c r="FH2786">
        <v>53</v>
      </c>
      <c r="FI2786">
        <v>54</v>
      </c>
      <c r="FJ2786">
        <v>54</v>
      </c>
      <c r="FK2786">
        <v>55</v>
      </c>
      <c r="FL2786">
        <v>55</v>
      </c>
      <c r="FM2786">
        <v>55</v>
      </c>
      <c r="FN2786">
        <v>55</v>
      </c>
      <c r="FO2786">
        <v>55</v>
      </c>
      <c r="FP2786">
        <v>55</v>
      </c>
      <c r="FQ2786">
        <v>56</v>
      </c>
      <c r="FR2786">
        <v>56</v>
      </c>
      <c r="FS2786">
        <v>56</v>
      </c>
      <c r="FT2786">
        <v>59</v>
      </c>
    </row>
    <row r="2787" spans="2:176" x14ac:dyDescent="0.55000000000000004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  <c r="FH2787">
        <v>12</v>
      </c>
      <c r="FI2787">
        <v>12</v>
      </c>
      <c r="FJ2787">
        <v>13</v>
      </c>
      <c r="FK2787">
        <v>15</v>
      </c>
      <c r="FL2787">
        <v>16</v>
      </c>
      <c r="FM2787">
        <v>18</v>
      </c>
      <c r="FN2787">
        <v>18</v>
      </c>
      <c r="FO2787">
        <v>19</v>
      </c>
      <c r="FP2787">
        <v>19</v>
      </c>
      <c r="FQ2787">
        <v>19</v>
      </c>
      <c r="FR2787">
        <v>20</v>
      </c>
      <c r="FS2787">
        <v>22</v>
      </c>
      <c r="FT2787">
        <v>25</v>
      </c>
    </row>
    <row r="2788" spans="2:176" x14ac:dyDescent="0.55000000000000004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  <c r="FH2788">
        <v>7</v>
      </c>
      <c r="FI2788">
        <v>7</v>
      </c>
      <c r="FJ2788">
        <v>7</v>
      </c>
      <c r="FK2788">
        <v>7</v>
      </c>
      <c r="FL2788">
        <v>8</v>
      </c>
      <c r="FM2788">
        <v>8</v>
      </c>
      <c r="FN2788">
        <v>8</v>
      </c>
      <c r="FO2788">
        <v>7</v>
      </c>
      <c r="FP2788">
        <v>7</v>
      </c>
      <c r="FQ2788">
        <v>7</v>
      </c>
      <c r="FR2788">
        <v>7</v>
      </c>
      <c r="FS2788">
        <v>9</v>
      </c>
      <c r="FT2788">
        <v>9</v>
      </c>
    </row>
    <row r="2789" spans="2:176" x14ac:dyDescent="0.55000000000000004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  <c r="FH2789">
        <v>58</v>
      </c>
      <c r="FI2789">
        <v>62</v>
      </c>
      <c r="FJ2789">
        <v>65</v>
      </c>
      <c r="FK2789">
        <v>69</v>
      </c>
      <c r="FL2789">
        <v>72</v>
      </c>
      <c r="FM2789">
        <v>73</v>
      </c>
      <c r="FN2789">
        <v>76</v>
      </c>
      <c r="FO2789">
        <v>78</v>
      </c>
      <c r="FP2789">
        <v>81</v>
      </c>
      <c r="FQ2789">
        <v>100</v>
      </c>
      <c r="FR2789">
        <v>106</v>
      </c>
      <c r="FS2789">
        <v>120</v>
      </c>
      <c r="FT2789">
        <v>123</v>
      </c>
    </row>
    <row r="2790" spans="2:176" x14ac:dyDescent="0.55000000000000004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  <c r="FH2790">
        <v>128</v>
      </c>
      <c r="FI2790">
        <v>131</v>
      </c>
      <c r="FJ2790">
        <v>134</v>
      </c>
      <c r="FK2790">
        <v>134</v>
      </c>
      <c r="FL2790">
        <v>142</v>
      </c>
      <c r="FM2790">
        <v>149</v>
      </c>
      <c r="FN2790">
        <v>165</v>
      </c>
      <c r="FO2790">
        <v>174</v>
      </c>
      <c r="FP2790">
        <v>182</v>
      </c>
      <c r="FQ2790">
        <v>197</v>
      </c>
      <c r="FR2790">
        <v>212</v>
      </c>
      <c r="FS2790">
        <v>235</v>
      </c>
      <c r="FT2790">
        <v>261</v>
      </c>
    </row>
    <row r="2791" spans="2:176" x14ac:dyDescent="0.55000000000000004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  <c r="FH2791">
        <v>75</v>
      </c>
      <c r="FI2791">
        <v>77</v>
      </c>
      <c r="FJ2791">
        <v>77</v>
      </c>
      <c r="FK2791">
        <v>80</v>
      </c>
      <c r="FL2791">
        <v>82</v>
      </c>
      <c r="FM2791">
        <v>82</v>
      </c>
      <c r="FN2791">
        <v>86</v>
      </c>
      <c r="FO2791">
        <v>88</v>
      </c>
      <c r="FP2791">
        <v>89</v>
      </c>
      <c r="FQ2791">
        <v>90</v>
      </c>
      <c r="FR2791">
        <v>99</v>
      </c>
      <c r="FS2791">
        <v>110</v>
      </c>
      <c r="FT2791">
        <v>115</v>
      </c>
    </row>
    <row r="2792" spans="2:176" x14ac:dyDescent="0.55000000000000004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  <c r="FH2792">
        <v>56</v>
      </c>
      <c r="FI2792">
        <v>60</v>
      </c>
      <c r="FJ2792">
        <v>61</v>
      </c>
      <c r="FK2792">
        <v>62</v>
      </c>
      <c r="FL2792">
        <v>63</v>
      </c>
      <c r="FM2792">
        <v>63</v>
      </c>
      <c r="FN2792">
        <v>64</v>
      </c>
      <c r="FO2792">
        <v>64</v>
      </c>
      <c r="FP2792">
        <v>66</v>
      </c>
      <c r="FQ2792">
        <v>67</v>
      </c>
      <c r="FR2792">
        <v>69</v>
      </c>
      <c r="FS2792">
        <v>69</v>
      </c>
      <c r="FT2792">
        <v>70</v>
      </c>
    </row>
    <row r="2793" spans="2:176" x14ac:dyDescent="0.55000000000000004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  <c r="FH2793">
        <v>63</v>
      </c>
      <c r="FI2793">
        <v>63</v>
      </c>
      <c r="FJ2793">
        <v>64</v>
      </c>
      <c r="FK2793">
        <v>65</v>
      </c>
      <c r="FL2793">
        <v>70</v>
      </c>
      <c r="FM2793">
        <v>70</v>
      </c>
      <c r="FN2793">
        <v>70</v>
      </c>
      <c r="FO2793">
        <v>73</v>
      </c>
      <c r="FP2793">
        <v>76</v>
      </c>
      <c r="FQ2793">
        <v>77</v>
      </c>
      <c r="FR2793">
        <v>80</v>
      </c>
      <c r="FS2793">
        <v>81</v>
      </c>
      <c r="FT2793">
        <v>85</v>
      </c>
    </row>
    <row r="2794" spans="2:176" x14ac:dyDescent="0.55000000000000004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  <c r="FH2794">
        <v>1001</v>
      </c>
      <c r="FI2794">
        <v>1013</v>
      </c>
      <c r="FJ2794">
        <v>1090</v>
      </c>
      <c r="FK2794">
        <v>1148</v>
      </c>
      <c r="FL2794">
        <v>1226</v>
      </c>
      <c r="FM2794">
        <v>1268</v>
      </c>
      <c r="FN2794">
        <v>1313</v>
      </c>
      <c r="FO2794">
        <v>1340</v>
      </c>
      <c r="FP2794">
        <v>1420</v>
      </c>
      <c r="FQ2794">
        <v>1515</v>
      </c>
      <c r="FR2794">
        <v>1591</v>
      </c>
      <c r="FS2794">
        <v>1670</v>
      </c>
      <c r="FT2794">
        <v>1708</v>
      </c>
    </row>
    <row r="2795" spans="2:176" x14ac:dyDescent="0.55000000000000004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  <c r="FH2795">
        <v>762</v>
      </c>
      <c r="FI2795">
        <v>779</v>
      </c>
      <c r="FJ2795">
        <v>829</v>
      </c>
      <c r="FK2795">
        <v>859</v>
      </c>
      <c r="FL2795">
        <v>891</v>
      </c>
      <c r="FM2795">
        <v>910</v>
      </c>
      <c r="FN2795">
        <v>941</v>
      </c>
      <c r="FO2795">
        <v>963</v>
      </c>
      <c r="FP2795">
        <v>999</v>
      </c>
      <c r="FQ2795">
        <v>1060</v>
      </c>
      <c r="FR2795">
        <v>1099</v>
      </c>
      <c r="FS2795">
        <v>1130</v>
      </c>
      <c r="FT2795">
        <v>1148</v>
      </c>
    </row>
    <row r="2796" spans="2:176" x14ac:dyDescent="0.55000000000000004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  <c r="FH2796">
        <v>1016</v>
      </c>
      <c r="FI2796">
        <v>1032</v>
      </c>
      <c r="FJ2796">
        <v>1040</v>
      </c>
      <c r="FK2796">
        <v>1063</v>
      </c>
      <c r="FL2796">
        <v>1072</v>
      </c>
      <c r="FM2796">
        <v>1070</v>
      </c>
      <c r="FN2796">
        <v>1082</v>
      </c>
      <c r="FO2796">
        <v>1082</v>
      </c>
      <c r="FP2796">
        <v>1108</v>
      </c>
      <c r="FQ2796">
        <v>1152</v>
      </c>
      <c r="FR2796">
        <v>1533</v>
      </c>
      <c r="FS2796">
        <v>1761</v>
      </c>
      <c r="FT2796">
        <v>1796</v>
      </c>
    </row>
    <row r="2797" spans="2:176" x14ac:dyDescent="0.55000000000000004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  <c r="FH2797">
        <v>73</v>
      </c>
      <c r="FI2797">
        <v>75</v>
      </c>
      <c r="FJ2797">
        <v>82</v>
      </c>
      <c r="FK2797">
        <v>89</v>
      </c>
      <c r="FL2797">
        <v>90</v>
      </c>
      <c r="FM2797">
        <v>98</v>
      </c>
      <c r="FN2797">
        <v>103</v>
      </c>
      <c r="FO2797">
        <v>103</v>
      </c>
      <c r="FP2797">
        <v>103</v>
      </c>
      <c r="FQ2797">
        <v>120</v>
      </c>
      <c r="FR2797">
        <v>132</v>
      </c>
      <c r="FS2797">
        <v>132</v>
      </c>
      <c r="FT2797">
        <v>155</v>
      </c>
    </row>
    <row r="2798" spans="2:176" x14ac:dyDescent="0.55000000000000004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  <c r="FH2798">
        <v>464</v>
      </c>
      <c r="FI2798">
        <v>476</v>
      </c>
      <c r="FJ2798">
        <v>507</v>
      </c>
      <c r="FK2798">
        <v>519</v>
      </c>
      <c r="FL2798">
        <v>541</v>
      </c>
      <c r="FM2798">
        <v>541</v>
      </c>
      <c r="FN2798">
        <v>541</v>
      </c>
      <c r="FO2798">
        <v>541</v>
      </c>
      <c r="FP2798">
        <v>610</v>
      </c>
      <c r="FQ2798">
        <v>610</v>
      </c>
      <c r="FR2798">
        <v>645</v>
      </c>
      <c r="FS2798">
        <v>683</v>
      </c>
      <c r="FT2798">
        <v>743</v>
      </c>
    </row>
    <row r="2799" spans="2:176" x14ac:dyDescent="0.55000000000000004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  <c r="FH2799">
        <v>20</v>
      </c>
      <c r="FI2799">
        <v>23</v>
      </c>
      <c r="FJ2799">
        <v>24</v>
      </c>
      <c r="FK2799">
        <v>28</v>
      </c>
      <c r="FL2799">
        <v>31</v>
      </c>
      <c r="FM2799">
        <v>34</v>
      </c>
      <c r="FN2799">
        <v>35</v>
      </c>
      <c r="FO2799">
        <v>43</v>
      </c>
      <c r="FP2799">
        <v>44</v>
      </c>
      <c r="FQ2799">
        <v>46</v>
      </c>
      <c r="FR2799">
        <v>49</v>
      </c>
      <c r="FS2799">
        <v>50</v>
      </c>
      <c r="FT2799">
        <v>50</v>
      </c>
    </row>
    <row r="2800" spans="2:176" x14ac:dyDescent="0.55000000000000004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  <c r="FH2800">
        <v>6</v>
      </c>
      <c r="FI2800">
        <v>7</v>
      </c>
      <c r="FJ2800">
        <v>7</v>
      </c>
      <c r="FK2800">
        <v>8</v>
      </c>
      <c r="FL2800">
        <v>8</v>
      </c>
      <c r="FM2800">
        <v>8</v>
      </c>
      <c r="FN2800">
        <v>8</v>
      </c>
      <c r="FO2800">
        <v>8</v>
      </c>
      <c r="FP2800">
        <v>10</v>
      </c>
      <c r="FQ2800">
        <v>11</v>
      </c>
      <c r="FR2800">
        <v>11</v>
      </c>
      <c r="FS2800">
        <v>10</v>
      </c>
      <c r="FT2800">
        <v>10</v>
      </c>
    </row>
    <row r="2801" spans="2:176" x14ac:dyDescent="0.55000000000000004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  <c r="FH2801">
        <v>3</v>
      </c>
      <c r="FI2801">
        <v>3</v>
      </c>
      <c r="FJ2801">
        <v>3</v>
      </c>
      <c r="FK2801">
        <v>3</v>
      </c>
      <c r="FL2801">
        <v>3</v>
      </c>
      <c r="FM2801">
        <v>3</v>
      </c>
      <c r="FN2801">
        <v>3</v>
      </c>
      <c r="FO2801">
        <v>3</v>
      </c>
      <c r="FP2801">
        <v>3</v>
      </c>
      <c r="FQ2801">
        <v>3</v>
      </c>
      <c r="FR2801">
        <v>3</v>
      </c>
      <c r="FS2801">
        <v>3</v>
      </c>
      <c r="FT2801">
        <v>3</v>
      </c>
    </row>
    <row r="2802" spans="2:176" x14ac:dyDescent="0.55000000000000004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  <c r="FH2802">
        <v>90</v>
      </c>
      <c r="FI2802">
        <v>106</v>
      </c>
      <c r="FJ2802">
        <v>108</v>
      </c>
      <c r="FK2802">
        <v>116</v>
      </c>
      <c r="FL2802">
        <v>116</v>
      </c>
      <c r="FM2802">
        <v>135</v>
      </c>
      <c r="FN2802">
        <v>135</v>
      </c>
      <c r="FO2802">
        <v>135</v>
      </c>
      <c r="FP2802">
        <v>148</v>
      </c>
      <c r="FQ2802">
        <v>152</v>
      </c>
      <c r="FR2802">
        <v>188</v>
      </c>
      <c r="FS2802">
        <v>197</v>
      </c>
      <c r="FT2802">
        <v>207</v>
      </c>
    </row>
    <row r="2803" spans="2:176" x14ac:dyDescent="0.55000000000000004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  <c r="FH2803">
        <v>69</v>
      </c>
      <c r="FI2803">
        <v>71</v>
      </c>
      <c r="FJ2803">
        <v>72</v>
      </c>
      <c r="FK2803">
        <v>73</v>
      </c>
      <c r="FL2803">
        <v>77</v>
      </c>
      <c r="FM2803">
        <v>81</v>
      </c>
      <c r="FN2803">
        <v>81</v>
      </c>
      <c r="FO2803">
        <v>92</v>
      </c>
      <c r="FP2803">
        <v>100</v>
      </c>
      <c r="FQ2803">
        <v>105</v>
      </c>
      <c r="FR2803">
        <v>117</v>
      </c>
      <c r="FS2803">
        <v>124</v>
      </c>
      <c r="FT2803">
        <v>128</v>
      </c>
    </row>
    <row r="2804" spans="2:176" x14ac:dyDescent="0.55000000000000004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  <c r="FH2804">
        <v>93</v>
      </c>
      <c r="FI2804">
        <v>94</v>
      </c>
      <c r="FJ2804">
        <v>100</v>
      </c>
      <c r="FK2804">
        <v>101</v>
      </c>
      <c r="FL2804">
        <v>102</v>
      </c>
      <c r="FM2804">
        <v>102</v>
      </c>
      <c r="FN2804">
        <v>102</v>
      </c>
      <c r="FO2804">
        <v>102</v>
      </c>
      <c r="FP2804">
        <v>108</v>
      </c>
      <c r="FQ2804">
        <v>109</v>
      </c>
      <c r="FR2804">
        <v>111</v>
      </c>
      <c r="FS2804">
        <v>112</v>
      </c>
      <c r="FT2804">
        <v>112</v>
      </c>
    </row>
    <row r="2805" spans="2:176" x14ac:dyDescent="0.55000000000000004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  <c r="FH2805">
        <v>16</v>
      </c>
      <c r="FI2805">
        <v>16</v>
      </c>
      <c r="FJ2805">
        <v>21</v>
      </c>
      <c r="FK2805">
        <v>22</v>
      </c>
      <c r="FL2805">
        <v>23</v>
      </c>
      <c r="FM2805">
        <v>27</v>
      </c>
      <c r="FN2805">
        <v>27</v>
      </c>
      <c r="FO2805">
        <v>27</v>
      </c>
      <c r="FP2805">
        <v>27</v>
      </c>
      <c r="FQ2805">
        <v>27</v>
      </c>
      <c r="FR2805">
        <v>33</v>
      </c>
      <c r="FS2805">
        <v>38</v>
      </c>
      <c r="FT2805">
        <v>44</v>
      </c>
    </row>
    <row r="2806" spans="2:176" x14ac:dyDescent="0.55000000000000004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  <c r="FH2806">
        <v>439</v>
      </c>
      <c r="FI2806">
        <v>442</v>
      </c>
      <c r="FJ2806">
        <v>446</v>
      </c>
      <c r="FK2806">
        <v>458</v>
      </c>
      <c r="FL2806">
        <v>457</v>
      </c>
      <c r="FM2806">
        <v>468</v>
      </c>
      <c r="FN2806">
        <v>468</v>
      </c>
      <c r="FO2806">
        <v>522</v>
      </c>
      <c r="FP2806">
        <v>522</v>
      </c>
      <c r="FQ2806">
        <v>619</v>
      </c>
      <c r="FR2806">
        <v>659</v>
      </c>
      <c r="FS2806">
        <v>689</v>
      </c>
      <c r="FT2806">
        <v>727</v>
      </c>
    </row>
    <row r="2807" spans="2:176" x14ac:dyDescent="0.55000000000000004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  <c r="FH2807">
        <v>1</v>
      </c>
      <c r="FI2807">
        <v>1</v>
      </c>
      <c r="FJ2807">
        <v>1</v>
      </c>
      <c r="FK2807">
        <v>1</v>
      </c>
      <c r="FL2807">
        <v>1</v>
      </c>
      <c r="FM2807">
        <v>1</v>
      </c>
      <c r="FN2807">
        <v>1</v>
      </c>
      <c r="FO2807">
        <v>1</v>
      </c>
      <c r="FP2807">
        <v>1</v>
      </c>
      <c r="FQ2807">
        <v>1</v>
      </c>
      <c r="FR2807">
        <v>1</v>
      </c>
      <c r="FS2807">
        <v>1</v>
      </c>
      <c r="FT2807">
        <v>1</v>
      </c>
    </row>
    <row r="2808" spans="2:176" x14ac:dyDescent="0.55000000000000004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  <c r="FH2808">
        <v>46</v>
      </c>
      <c r="FI2808">
        <v>46</v>
      </c>
      <c r="FJ2808">
        <v>47</v>
      </c>
      <c r="FK2808">
        <v>51</v>
      </c>
      <c r="FL2808">
        <v>55</v>
      </c>
      <c r="FM2808">
        <v>59</v>
      </c>
      <c r="FN2808">
        <v>69</v>
      </c>
      <c r="FO2808">
        <v>85</v>
      </c>
      <c r="FP2808">
        <v>91</v>
      </c>
      <c r="FQ2808">
        <v>98</v>
      </c>
      <c r="FR2808">
        <v>135</v>
      </c>
      <c r="FS2808">
        <v>133</v>
      </c>
      <c r="FT2808">
        <v>135</v>
      </c>
    </row>
    <row r="2809" spans="2:176" x14ac:dyDescent="0.55000000000000004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  <c r="FH2809">
        <v>1128</v>
      </c>
      <c r="FI2809">
        <v>1187</v>
      </c>
      <c r="FJ2809">
        <v>1315</v>
      </c>
      <c r="FK2809">
        <v>1394</v>
      </c>
      <c r="FL2809">
        <v>1480</v>
      </c>
      <c r="FM2809">
        <v>1523</v>
      </c>
      <c r="FN2809">
        <v>1523</v>
      </c>
      <c r="FO2809">
        <v>1523</v>
      </c>
      <c r="FP2809">
        <v>1626</v>
      </c>
      <c r="FQ2809">
        <v>1734</v>
      </c>
      <c r="FR2809">
        <v>1852</v>
      </c>
      <c r="FS2809">
        <v>1992</v>
      </c>
      <c r="FT2809">
        <v>2083</v>
      </c>
    </row>
    <row r="2810" spans="2:176" x14ac:dyDescent="0.55000000000000004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  <c r="FH2810">
        <v>10797</v>
      </c>
      <c r="FI2810">
        <v>10797</v>
      </c>
      <c r="FJ2810">
        <v>12504</v>
      </c>
      <c r="FK2810">
        <v>12504</v>
      </c>
      <c r="FL2810">
        <v>12878</v>
      </c>
      <c r="FM2810">
        <v>14212</v>
      </c>
      <c r="FN2810">
        <v>14553</v>
      </c>
      <c r="FO2810">
        <v>15102</v>
      </c>
      <c r="FP2810">
        <v>15880</v>
      </c>
      <c r="FQ2810">
        <v>16725</v>
      </c>
      <c r="FR2810">
        <v>17679</v>
      </c>
      <c r="FS2810">
        <v>18602</v>
      </c>
      <c r="FT2810">
        <v>18602</v>
      </c>
    </row>
    <row r="2811" spans="2:176" x14ac:dyDescent="0.55000000000000004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  <c r="FH2811">
        <v>27</v>
      </c>
      <c r="FI2811">
        <v>27</v>
      </c>
      <c r="FJ2811">
        <v>27</v>
      </c>
      <c r="FK2811">
        <v>29</v>
      </c>
      <c r="FL2811">
        <v>31</v>
      </c>
      <c r="FM2811">
        <v>31</v>
      </c>
      <c r="FN2811">
        <v>31</v>
      </c>
      <c r="FO2811">
        <v>31</v>
      </c>
      <c r="FP2811">
        <v>31</v>
      </c>
      <c r="FQ2811">
        <v>49</v>
      </c>
      <c r="FR2811">
        <v>50</v>
      </c>
      <c r="FS2811">
        <v>49</v>
      </c>
      <c r="FT2811">
        <v>49</v>
      </c>
    </row>
    <row r="2812" spans="2:176" x14ac:dyDescent="0.55000000000000004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  <c r="FP2812">
        <v>0</v>
      </c>
      <c r="FQ2812">
        <v>0</v>
      </c>
      <c r="FR2812">
        <v>0</v>
      </c>
      <c r="FS2812">
        <v>0</v>
      </c>
      <c r="FT2812">
        <v>0</v>
      </c>
    </row>
    <row r="2813" spans="2:176" x14ac:dyDescent="0.55000000000000004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  <c r="FH2813">
        <v>13</v>
      </c>
      <c r="FI2813">
        <v>13</v>
      </c>
      <c r="FJ2813">
        <v>14</v>
      </c>
      <c r="FK2813">
        <v>15</v>
      </c>
      <c r="FL2813">
        <v>16</v>
      </c>
      <c r="FM2813">
        <v>16</v>
      </c>
      <c r="FN2813">
        <v>16</v>
      </c>
      <c r="FO2813">
        <v>18</v>
      </c>
      <c r="FP2813">
        <v>18</v>
      </c>
      <c r="FQ2813">
        <v>33</v>
      </c>
      <c r="FR2813">
        <v>36</v>
      </c>
      <c r="FS2813">
        <v>37</v>
      </c>
      <c r="FT2813">
        <v>41</v>
      </c>
    </row>
    <row r="2814" spans="2:176" x14ac:dyDescent="0.55000000000000004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  <c r="FH2814">
        <v>430</v>
      </c>
      <c r="FI2814">
        <v>427</v>
      </c>
      <c r="FJ2814">
        <v>438</v>
      </c>
      <c r="FK2814">
        <v>439</v>
      </c>
      <c r="FL2814">
        <v>444</v>
      </c>
      <c r="FM2814">
        <v>449</v>
      </c>
      <c r="FN2814">
        <v>458</v>
      </c>
      <c r="FO2814">
        <v>461</v>
      </c>
      <c r="FP2814">
        <v>462</v>
      </c>
      <c r="FQ2814">
        <v>467</v>
      </c>
      <c r="FR2814">
        <v>471</v>
      </c>
      <c r="FS2814">
        <v>484</v>
      </c>
      <c r="FT2814">
        <v>496</v>
      </c>
    </row>
    <row r="2815" spans="2:176" x14ac:dyDescent="0.55000000000000004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  <c r="FH2815">
        <v>2217</v>
      </c>
      <c r="FI2815">
        <v>2269</v>
      </c>
      <c r="FJ2815">
        <v>2336</v>
      </c>
      <c r="FK2815">
        <v>2438</v>
      </c>
      <c r="FL2815">
        <v>2516</v>
      </c>
      <c r="FM2815">
        <v>2626</v>
      </c>
      <c r="FN2815">
        <v>2715</v>
      </c>
      <c r="FO2815">
        <v>2829</v>
      </c>
      <c r="FP2815">
        <v>2925</v>
      </c>
      <c r="FQ2815">
        <v>3036</v>
      </c>
      <c r="FR2815">
        <v>3146</v>
      </c>
      <c r="FS2815">
        <v>3272</v>
      </c>
      <c r="FT2815">
        <v>3358</v>
      </c>
    </row>
    <row r="2816" spans="2:176" x14ac:dyDescent="0.55000000000000004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  <c r="FH2816">
        <v>1822</v>
      </c>
      <c r="FI2816">
        <v>1943</v>
      </c>
      <c r="FJ2816">
        <v>2127</v>
      </c>
      <c r="FK2816">
        <v>2228</v>
      </c>
      <c r="FL2816">
        <v>2228</v>
      </c>
      <c r="FM2816">
        <v>2331</v>
      </c>
      <c r="FN2816">
        <v>2401</v>
      </c>
      <c r="FO2816">
        <v>2484</v>
      </c>
      <c r="FP2816">
        <v>2532</v>
      </c>
      <c r="FQ2816">
        <v>2626</v>
      </c>
      <c r="FR2816">
        <v>2704</v>
      </c>
      <c r="FS2816">
        <v>2804</v>
      </c>
      <c r="FT2816">
        <v>2901</v>
      </c>
    </row>
    <row r="2817" spans="2:176" x14ac:dyDescent="0.55000000000000004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  <c r="FH2817">
        <v>85</v>
      </c>
      <c r="FI2817">
        <v>130</v>
      </c>
      <c r="FJ2817">
        <v>136</v>
      </c>
      <c r="FK2817">
        <v>142</v>
      </c>
      <c r="FL2817">
        <v>143</v>
      </c>
      <c r="FM2817">
        <v>143</v>
      </c>
      <c r="FN2817">
        <v>143</v>
      </c>
      <c r="FO2817">
        <v>143</v>
      </c>
      <c r="FP2817">
        <v>146</v>
      </c>
      <c r="FQ2817">
        <v>147</v>
      </c>
      <c r="FR2817">
        <v>148</v>
      </c>
      <c r="FS2817">
        <v>150</v>
      </c>
      <c r="FT2817">
        <v>150</v>
      </c>
    </row>
    <row r="2818" spans="2:176" x14ac:dyDescent="0.55000000000000004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  <c r="FH2818">
        <v>2</v>
      </c>
      <c r="FI2818">
        <v>2</v>
      </c>
      <c r="FJ2818">
        <v>3</v>
      </c>
      <c r="FK2818">
        <v>3</v>
      </c>
      <c r="FL2818">
        <v>3</v>
      </c>
      <c r="FM2818">
        <v>7</v>
      </c>
      <c r="FN2818">
        <v>7</v>
      </c>
      <c r="FO2818">
        <v>7</v>
      </c>
      <c r="FP2818">
        <v>8</v>
      </c>
      <c r="FQ2818">
        <v>8</v>
      </c>
      <c r="FR2818">
        <v>9</v>
      </c>
      <c r="FS2818">
        <v>9</v>
      </c>
      <c r="FT2818">
        <v>9</v>
      </c>
    </row>
    <row r="2819" spans="2:176" x14ac:dyDescent="0.55000000000000004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  <c r="FH2819">
        <v>3</v>
      </c>
      <c r="FI2819">
        <v>3</v>
      </c>
      <c r="FJ2819">
        <v>3</v>
      </c>
      <c r="FK2819">
        <v>6</v>
      </c>
      <c r="FL2819">
        <v>6</v>
      </c>
      <c r="FM2819">
        <v>9</v>
      </c>
      <c r="FN2819">
        <v>9</v>
      </c>
      <c r="FO2819">
        <v>10</v>
      </c>
      <c r="FP2819">
        <v>11</v>
      </c>
      <c r="FQ2819">
        <v>18</v>
      </c>
      <c r="FR2819">
        <v>29</v>
      </c>
      <c r="FS2819">
        <v>35</v>
      </c>
      <c r="FT2819">
        <v>37</v>
      </c>
    </row>
    <row r="2820" spans="2:176" x14ac:dyDescent="0.55000000000000004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  <c r="FH2820">
        <v>73</v>
      </c>
      <c r="FI2820">
        <v>77</v>
      </c>
      <c r="FJ2820">
        <v>77</v>
      </c>
      <c r="FK2820">
        <v>87</v>
      </c>
      <c r="FL2820">
        <v>99</v>
      </c>
      <c r="FM2820">
        <v>99</v>
      </c>
      <c r="FN2820">
        <v>99</v>
      </c>
      <c r="FO2820">
        <v>99</v>
      </c>
      <c r="FP2820">
        <v>99</v>
      </c>
      <c r="FQ2820">
        <v>117</v>
      </c>
      <c r="FR2820">
        <v>156</v>
      </c>
      <c r="FS2820">
        <v>156</v>
      </c>
      <c r="FT2820">
        <v>171</v>
      </c>
    </row>
    <row r="2821" spans="2:176" x14ac:dyDescent="0.55000000000000004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  <c r="FH2821">
        <v>76</v>
      </c>
      <c r="FI2821">
        <v>76</v>
      </c>
      <c r="FJ2821">
        <v>83</v>
      </c>
      <c r="FK2821">
        <v>84</v>
      </c>
      <c r="FL2821">
        <v>86</v>
      </c>
      <c r="FM2821">
        <v>87</v>
      </c>
      <c r="FN2821">
        <v>87</v>
      </c>
      <c r="FO2821">
        <v>93</v>
      </c>
      <c r="FP2821">
        <v>93</v>
      </c>
      <c r="FQ2821">
        <v>120</v>
      </c>
      <c r="FR2821">
        <v>131</v>
      </c>
      <c r="FS2821">
        <v>134</v>
      </c>
      <c r="FT2821">
        <v>148</v>
      </c>
    </row>
    <row r="2822" spans="2:176" x14ac:dyDescent="0.55000000000000004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  <c r="FH2822">
        <v>129</v>
      </c>
      <c r="FI2822">
        <v>129</v>
      </c>
      <c r="FJ2822">
        <v>135</v>
      </c>
      <c r="FK2822">
        <v>141</v>
      </c>
      <c r="FL2822">
        <v>143</v>
      </c>
      <c r="FM2822">
        <v>145</v>
      </c>
      <c r="FN2822">
        <v>145</v>
      </c>
      <c r="FO2822">
        <v>181</v>
      </c>
      <c r="FP2822">
        <v>181</v>
      </c>
      <c r="FQ2822">
        <v>203</v>
      </c>
      <c r="FR2822">
        <v>215</v>
      </c>
      <c r="FS2822">
        <v>217</v>
      </c>
      <c r="FT2822">
        <v>230</v>
      </c>
    </row>
    <row r="2823" spans="2:176" x14ac:dyDescent="0.55000000000000004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  <c r="FH2823">
        <v>332</v>
      </c>
      <c r="FI2823">
        <v>336</v>
      </c>
      <c r="FJ2823">
        <v>346</v>
      </c>
      <c r="FK2823">
        <v>377</v>
      </c>
      <c r="FL2823">
        <v>383</v>
      </c>
      <c r="FM2823">
        <v>437</v>
      </c>
      <c r="FN2823">
        <v>437</v>
      </c>
      <c r="FO2823">
        <v>449</v>
      </c>
      <c r="FP2823">
        <v>449</v>
      </c>
      <c r="FQ2823">
        <v>539</v>
      </c>
      <c r="FR2823">
        <v>580</v>
      </c>
      <c r="FS2823">
        <v>604</v>
      </c>
      <c r="FT2823">
        <v>645</v>
      </c>
    </row>
    <row r="2824" spans="2:176" x14ac:dyDescent="0.55000000000000004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  <c r="FH2824">
        <v>72</v>
      </c>
      <c r="FI2824">
        <v>74</v>
      </c>
      <c r="FJ2824">
        <v>90</v>
      </c>
      <c r="FK2824">
        <v>94</v>
      </c>
      <c r="FL2824">
        <v>96</v>
      </c>
      <c r="FM2824">
        <v>97</v>
      </c>
      <c r="FN2824">
        <v>97</v>
      </c>
      <c r="FO2824">
        <v>97</v>
      </c>
      <c r="FP2824">
        <v>110</v>
      </c>
      <c r="FQ2824">
        <v>113</v>
      </c>
      <c r="FR2824">
        <v>126</v>
      </c>
      <c r="FS2824">
        <v>143</v>
      </c>
      <c r="FT2824">
        <v>153</v>
      </c>
    </row>
    <row r="2825" spans="2:176" x14ac:dyDescent="0.55000000000000004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  <c r="FH2825">
        <v>16</v>
      </c>
      <c r="FI2825">
        <v>16</v>
      </c>
      <c r="FJ2825">
        <v>17</v>
      </c>
      <c r="FK2825">
        <v>17</v>
      </c>
      <c r="FL2825">
        <v>18</v>
      </c>
      <c r="FM2825">
        <v>19</v>
      </c>
      <c r="FN2825">
        <v>19</v>
      </c>
      <c r="FO2825">
        <v>19</v>
      </c>
      <c r="FP2825">
        <v>24</v>
      </c>
      <c r="FQ2825">
        <v>25</v>
      </c>
      <c r="FR2825">
        <v>25</v>
      </c>
      <c r="FS2825">
        <v>26</v>
      </c>
      <c r="FT2825">
        <v>27</v>
      </c>
    </row>
    <row r="2826" spans="2:176" x14ac:dyDescent="0.55000000000000004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  <c r="FH2826">
        <v>2183</v>
      </c>
      <c r="FI2826">
        <v>2296</v>
      </c>
      <c r="FJ2826">
        <v>2399</v>
      </c>
      <c r="FK2826">
        <v>2510</v>
      </c>
      <c r="FL2826">
        <v>2611</v>
      </c>
      <c r="FM2826">
        <v>2692</v>
      </c>
      <c r="FN2826">
        <v>2779</v>
      </c>
      <c r="FO2826">
        <v>2779</v>
      </c>
      <c r="FP2826">
        <v>2880</v>
      </c>
      <c r="FQ2826">
        <v>2997</v>
      </c>
      <c r="FR2826">
        <v>3246</v>
      </c>
      <c r="FS2826">
        <v>3246</v>
      </c>
      <c r="FT2826">
        <v>3496</v>
      </c>
    </row>
    <row r="2827" spans="2:176" x14ac:dyDescent="0.55000000000000004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  <c r="FH2827">
        <v>117</v>
      </c>
      <c r="FI2827">
        <v>117</v>
      </c>
      <c r="FJ2827">
        <v>118</v>
      </c>
      <c r="FK2827">
        <v>120</v>
      </c>
      <c r="FL2827">
        <v>122</v>
      </c>
      <c r="FM2827">
        <v>123</v>
      </c>
      <c r="FN2827">
        <v>123</v>
      </c>
      <c r="FO2827">
        <v>123</v>
      </c>
      <c r="FP2827">
        <v>126</v>
      </c>
      <c r="FQ2827">
        <v>128</v>
      </c>
      <c r="FR2827">
        <v>130</v>
      </c>
      <c r="FS2827">
        <v>130</v>
      </c>
      <c r="FT2827">
        <v>131</v>
      </c>
    </row>
    <row r="2828" spans="2:176" x14ac:dyDescent="0.55000000000000004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  <c r="FH2828">
        <v>6</v>
      </c>
      <c r="FI2828">
        <v>6</v>
      </c>
      <c r="FJ2828">
        <v>6</v>
      </c>
      <c r="FK2828">
        <v>7</v>
      </c>
      <c r="FL2828">
        <v>7</v>
      </c>
      <c r="FM2828">
        <v>7</v>
      </c>
      <c r="FN2828">
        <v>7</v>
      </c>
      <c r="FO2828">
        <v>7</v>
      </c>
      <c r="FP2828">
        <v>7</v>
      </c>
      <c r="FQ2828">
        <v>7</v>
      </c>
      <c r="FR2828">
        <v>10</v>
      </c>
      <c r="FS2828">
        <v>10</v>
      </c>
      <c r="FT2828">
        <v>10</v>
      </c>
    </row>
    <row r="2829" spans="2:176" x14ac:dyDescent="0.55000000000000004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  <c r="FH2829">
        <v>38</v>
      </c>
      <c r="FI2829">
        <v>38</v>
      </c>
      <c r="FJ2829">
        <v>41</v>
      </c>
      <c r="FK2829">
        <v>44</v>
      </c>
      <c r="FL2829">
        <v>44</v>
      </c>
      <c r="FM2829">
        <v>46</v>
      </c>
      <c r="FN2829">
        <v>48</v>
      </c>
      <c r="FO2829">
        <v>49</v>
      </c>
      <c r="FP2829">
        <v>50</v>
      </c>
      <c r="FQ2829">
        <v>52</v>
      </c>
      <c r="FR2829">
        <v>52</v>
      </c>
      <c r="FS2829">
        <v>52</v>
      </c>
      <c r="FT2829">
        <v>52</v>
      </c>
    </row>
    <row r="2830" spans="2:176" x14ac:dyDescent="0.55000000000000004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  <c r="FH2830">
        <v>74</v>
      </c>
      <c r="FI2830">
        <v>75</v>
      </c>
      <c r="FJ2830">
        <v>87</v>
      </c>
      <c r="FK2830">
        <v>93</v>
      </c>
      <c r="FL2830">
        <v>97</v>
      </c>
      <c r="FM2830">
        <v>99</v>
      </c>
      <c r="FN2830">
        <v>99</v>
      </c>
      <c r="FO2830">
        <v>99</v>
      </c>
      <c r="FP2830">
        <v>108</v>
      </c>
      <c r="FQ2830">
        <v>107</v>
      </c>
      <c r="FR2830">
        <v>110</v>
      </c>
      <c r="FS2830">
        <v>112</v>
      </c>
      <c r="FT2830">
        <v>120</v>
      </c>
    </row>
    <row r="2831" spans="2:176" x14ac:dyDescent="0.55000000000000004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  <c r="FH2831">
        <v>272</v>
      </c>
      <c r="FI2831">
        <v>288</v>
      </c>
      <c r="FJ2831">
        <v>308</v>
      </c>
      <c r="FK2831">
        <v>334</v>
      </c>
      <c r="FL2831">
        <v>352</v>
      </c>
      <c r="FM2831">
        <v>352</v>
      </c>
      <c r="FN2831">
        <v>352</v>
      </c>
      <c r="FO2831">
        <v>352</v>
      </c>
      <c r="FP2831">
        <v>454</v>
      </c>
      <c r="FQ2831">
        <v>454</v>
      </c>
      <c r="FR2831">
        <v>469</v>
      </c>
      <c r="FS2831">
        <v>548</v>
      </c>
      <c r="FT2831">
        <v>555</v>
      </c>
    </row>
    <row r="2832" spans="2:176" x14ac:dyDescent="0.55000000000000004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  <c r="FH2832">
        <v>130</v>
      </c>
      <c r="FI2832">
        <v>148</v>
      </c>
      <c r="FJ2832">
        <v>147</v>
      </c>
      <c r="FK2832">
        <v>172</v>
      </c>
      <c r="FL2832">
        <v>188</v>
      </c>
      <c r="FM2832">
        <v>212</v>
      </c>
      <c r="FN2832">
        <v>212</v>
      </c>
      <c r="FO2832">
        <v>212</v>
      </c>
      <c r="FP2832">
        <v>250</v>
      </c>
      <c r="FQ2832">
        <v>270</v>
      </c>
      <c r="FR2832">
        <v>286</v>
      </c>
      <c r="FS2832">
        <v>331</v>
      </c>
      <c r="FT2832">
        <v>357</v>
      </c>
    </row>
    <row r="2833" spans="2:176" x14ac:dyDescent="0.55000000000000004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  <c r="FH2833">
        <v>7</v>
      </c>
      <c r="FI2833">
        <v>7</v>
      </c>
      <c r="FJ2833">
        <v>7</v>
      </c>
      <c r="FK2833">
        <v>7</v>
      </c>
      <c r="FL2833">
        <v>7</v>
      </c>
      <c r="FM2833">
        <v>7</v>
      </c>
      <c r="FN2833">
        <v>7</v>
      </c>
      <c r="FO2833">
        <v>7</v>
      </c>
      <c r="FP2833">
        <v>7</v>
      </c>
      <c r="FQ2833">
        <v>7</v>
      </c>
      <c r="FR2833">
        <v>7</v>
      </c>
      <c r="FS2833">
        <v>7</v>
      </c>
      <c r="FT2833">
        <v>7</v>
      </c>
    </row>
    <row r="2834" spans="2:176" x14ac:dyDescent="0.55000000000000004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  <c r="FH2834">
        <v>6</v>
      </c>
      <c r="FI2834">
        <v>7</v>
      </c>
      <c r="FJ2834">
        <v>8</v>
      </c>
      <c r="FK2834">
        <v>8</v>
      </c>
      <c r="FL2834">
        <v>9</v>
      </c>
      <c r="FM2834">
        <v>9</v>
      </c>
      <c r="FN2834">
        <v>9</v>
      </c>
      <c r="FO2834">
        <v>9</v>
      </c>
      <c r="FP2834">
        <v>9</v>
      </c>
      <c r="FQ2834">
        <v>13</v>
      </c>
      <c r="FR2834">
        <v>13</v>
      </c>
      <c r="FS2834">
        <v>14</v>
      </c>
      <c r="FT2834">
        <v>16</v>
      </c>
    </row>
    <row r="2835" spans="2:176" x14ac:dyDescent="0.55000000000000004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  <c r="FH2835">
        <v>1</v>
      </c>
      <c r="FI2835">
        <v>1</v>
      </c>
      <c r="FJ2835">
        <v>1</v>
      </c>
      <c r="FK2835">
        <v>1</v>
      </c>
      <c r="FL2835">
        <v>1</v>
      </c>
      <c r="FM2835">
        <v>1</v>
      </c>
      <c r="FN2835">
        <v>1</v>
      </c>
      <c r="FO2835">
        <v>1</v>
      </c>
      <c r="FP2835">
        <v>3</v>
      </c>
      <c r="FQ2835">
        <v>4</v>
      </c>
      <c r="FR2835">
        <v>5</v>
      </c>
      <c r="FS2835">
        <v>6</v>
      </c>
      <c r="FT2835">
        <v>6</v>
      </c>
    </row>
    <row r="2836" spans="2:176" x14ac:dyDescent="0.55000000000000004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  <c r="FH2836">
        <v>5</v>
      </c>
      <c r="FI2836">
        <v>5</v>
      </c>
      <c r="FJ2836">
        <v>5</v>
      </c>
      <c r="FK2836">
        <v>5</v>
      </c>
      <c r="FL2836">
        <v>5</v>
      </c>
      <c r="FM2836">
        <v>5</v>
      </c>
      <c r="FN2836">
        <v>5</v>
      </c>
      <c r="FO2836">
        <v>5</v>
      </c>
      <c r="FP2836">
        <v>5</v>
      </c>
      <c r="FQ2836">
        <v>5</v>
      </c>
      <c r="FR2836">
        <v>5</v>
      </c>
      <c r="FS2836">
        <v>6</v>
      </c>
      <c r="FT2836">
        <v>6</v>
      </c>
    </row>
    <row r="2837" spans="2:176" x14ac:dyDescent="0.55000000000000004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  <c r="FL2837">
        <v>3</v>
      </c>
      <c r="FM2837">
        <v>3</v>
      </c>
      <c r="FN2837">
        <v>3</v>
      </c>
      <c r="FO2837">
        <v>3</v>
      </c>
      <c r="FP2837">
        <v>3</v>
      </c>
      <c r="FQ2837">
        <v>4</v>
      </c>
      <c r="FR2837">
        <v>4</v>
      </c>
      <c r="FS2837">
        <v>5</v>
      </c>
      <c r="FT2837">
        <v>5</v>
      </c>
    </row>
    <row r="2838" spans="2:176" x14ac:dyDescent="0.55000000000000004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  <c r="FH2838">
        <v>2763</v>
      </c>
      <c r="FI2838">
        <v>2882</v>
      </c>
      <c r="FJ2838">
        <v>2997</v>
      </c>
      <c r="FK2838">
        <v>3114</v>
      </c>
      <c r="FL2838">
        <v>3199</v>
      </c>
      <c r="FM2838">
        <v>3321</v>
      </c>
      <c r="FN2838">
        <v>3409</v>
      </c>
      <c r="FO2838">
        <v>3521</v>
      </c>
      <c r="FP2838">
        <v>3707</v>
      </c>
      <c r="FQ2838">
        <v>3825</v>
      </c>
      <c r="FR2838">
        <v>3948</v>
      </c>
      <c r="FS2838">
        <v>4108</v>
      </c>
      <c r="FT2838">
        <v>4308</v>
      </c>
    </row>
    <row r="2839" spans="2:176" x14ac:dyDescent="0.55000000000000004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  <c r="FH2839">
        <v>6</v>
      </c>
      <c r="FI2839">
        <v>6</v>
      </c>
      <c r="FJ2839">
        <v>6</v>
      </c>
      <c r="FK2839">
        <v>6</v>
      </c>
      <c r="FL2839">
        <v>6</v>
      </c>
      <c r="FM2839">
        <v>6</v>
      </c>
      <c r="FN2839">
        <v>6</v>
      </c>
      <c r="FO2839">
        <v>6</v>
      </c>
      <c r="FP2839">
        <v>6</v>
      </c>
      <c r="FQ2839">
        <v>6</v>
      </c>
      <c r="FR2839">
        <v>6</v>
      </c>
      <c r="FS2839">
        <v>6</v>
      </c>
      <c r="FT2839">
        <v>6</v>
      </c>
    </row>
    <row r="2840" spans="2:176" x14ac:dyDescent="0.55000000000000004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  <c r="FH2840">
        <v>87</v>
      </c>
      <c r="FI2840">
        <v>87</v>
      </c>
      <c r="FJ2840">
        <v>93</v>
      </c>
      <c r="FK2840">
        <v>95</v>
      </c>
      <c r="FL2840">
        <v>100</v>
      </c>
      <c r="FM2840">
        <v>104</v>
      </c>
      <c r="FN2840">
        <v>104</v>
      </c>
      <c r="FO2840">
        <v>108</v>
      </c>
      <c r="FP2840">
        <v>109</v>
      </c>
      <c r="FQ2840">
        <v>111</v>
      </c>
      <c r="FR2840">
        <v>143</v>
      </c>
      <c r="FS2840">
        <v>152</v>
      </c>
      <c r="FT2840">
        <v>161</v>
      </c>
    </row>
    <row r="2841" spans="2:176" x14ac:dyDescent="0.55000000000000004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  <c r="FH2841">
        <v>470</v>
      </c>
      <c r="FI2841">
        <v>470</v>
      </c>
      <c r="FJ2841">
        <v>525</v>
      </c>
      <c r="FK2841">
        <v>599</v>
      </c>
      <c r="FL2841">
        <v>635</v>
      </c>
      <c r="FM2841">
        <v>690</v>
      </c>
      <c r="FN2841">
        <v>690</v>
      </c>
      <c r="FO2841">
        <v>690</v>
      </c>
      <c r="FP2841">
        <v>750</v>
      </c>
      <c r="FQ2841">
        <v>750</v>
      </c>
      <c r="FR2841">
        <v>825</v>
      </c>
      <c r="FS2841">
        <v>866</v>
      </c>
      <c r="FT2841">
        <v>952</v>
      </c>
    </row>
    <row r="2842" spans="2:176" x14ac:dyDescent="0.55000000000000004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  <c r="FH2842">
        <v>23</v>
      </c>
      <c r="FI2842">
        <v>23</v>
      </c>
      <c r="FJ2842">
        <v>31</v>
      </c>
      <c r="FK2842">
        <v>41</v>
      </c>
      <c r="FL2842">
        <v>41</v>
      </c>
      <c r="FM2842">
        <v>41</v>
      </c>
      <c r="FN2842">
        <v>41</v>
      </c>
      <c r="FO2842">
        <v>41</v>
      </c>
      <c r="FP2842">
        <v>41</v>
      </c>
      <c r="FQ2842">
        <v>75</v>
      </c>
      <c r="FR2842">
        <v>85</v>
      </c>
      <c r="FS2842">
        <v>95</v>
      </c>
      <c r="FT2842">
        <v>102</v>
      </c>
    </row>
    <row r="2843" spans="2:176" x14ac:dyDescent="0.55000000000000004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  <c r="FH2843">
        <v>7</v>
      </c>
      <c r="FI2843">
        <v>9</v>
      </c>
      <c r="FJ2843">
        <v>9</v>
      </c>
      <c r="FK2843">
        <v>9</v>
      </c>
      <c r="FL2843">
        <v>9</v>
      </c>
      <c r="FM2843">
        <v>11</v>
      </c>
      <c r="FN2843">
        <v>11</v>
      </c>
      <c r="FO2843">
        <v>11</v>
      </c>
      <c r="FP2843">
        <v>11</v>
      </c>
      <c r="FQ2843">
        <v>11</v>
      </c>
      <c r="FR2843">
        <v>13</v>
      </c>
      <c r="FS2843">
        <v>13</v>
      </c>
      <c r="FT2843">
        <v>13</v>
      </c>
    </row>
    <row r="2844" spans="2:176" x14ac:dyDescent="0.55000000000000004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  <c r="FH2844">
        <v>35</v>
      </c>
      <c r="FI2844">
        <v>43</v>
      </c>
      <c r="FJ2844">
        <v>43</v>
      </c>
      <c r="FK2844">
        <v>43</v>
      </c>
      <c r="FL2844">
        <v>60</v>
      </c>
      <c r="FM2844">
        <v>61</v>
      </c>
      <c r="FN2844">
        <v>61</v>
      </c>
      <c r="FO2844">
        <v>61</v>
      </c>
      <c r="FP2844">
        <v>68</v>
      </c>
      <c r="FQ2844">
        <v>75</v>
      </c>
      <c r="FR2844">
        <v>83</v>
      </c>
      <c r="FS2844">
        <v>86</v>
      </c>
      <c r="FT2844">
        <v>87</v>
      </c>
    </row>
    <row r="2845" spans="2:176" x14ac:dyDescent="0.55000000000000004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  <c r="FH2845">
        <v>330</v>
      </c>
      <c r="FI2845">
        <v>331</v>
      </c>
      <c r="FJ2845">
        <v>331</v>
      </c>
      <c r="FK2845">
        <v>335</v>
      </c>
      <c r="FL2845">
        <v>336</v>
      </c>
      <c r="FM2845">
        <v>336</v>
      </c>
      <c r="FN2845">
        <v>336</v>
      </c>
      <c r="FO2845">
        <v>336</v>
      </c>
      <c r="FP2845">
        <v>336</v>
      </c>
      <c r="FQ2845">
        <v>353</v>
      </c>
      <c r="FR2845">
        <v>356</v>
      </c>
      <c r="FS2845">
        <v>374</v>
      </c>
      <c r="FT2845">
        <v>398</v>
      </c>
    </row>
    <row r="2846" spans="2:176" x14ac:dyDescent="0.55000000000000004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  <c r="FH2846">
        <v>4</v>
      </c>
      <c r="FI2846">
        <v>4</v>
      </c>
      <c r="FJ2846">
        <v>4</v>
      </c>
      <c r="FK2846">
        <v>4</v>
      </c>
      <c r="FL2846">
        <v>4</v>
      </c>
      <c r="FM2846">
        <v>4</v>
      </c>
      <c r="FN2846">
        <v>4</v>
      </c>
      <c r="FO2846">
        <v>4</v>
      </c>
      <c r="FP2846">
        <v>4</v>
      </c>
      <c r="FQ2846">
        <v>4</v>
      </c>
      <c r="FR2846">
        <v>4</v>
      </c>
      <c r="FS2846">
        <v>4</v>
      </c>
      <c r="FT2846">
        <v>4</v>
      </c>
    </row>
    <row r="2847" spans="2:176" x14ac:dyDescent="0.55000000000000004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  <c r="FH2847">
        <v>50</v>
      </c>
      <c r="FI2847">
        <v>54</v>
      </c>
      <c r="FJ2847">
        <v>57</v>
      </c>
      <c r="FK2847">
        <v>57</v>
      </c>
      <c r="FL2847">
        <v>58</v>
      </c>
      <c r="FM2847">
        <v>60</v>
      </c>
      <c r="FN2847">
        <v>60</v>
      </c>
      <c r="FO2847">
        <v>60</v>
      </c>
      <c r="FP2847">
        <v>61</v>
      </c>
      <c r="FQ2847">
        <v>62</v>
      </c>
      <c r="FR2847">
        <v>62</v>
      </c>
      <c r="FS2847">
        <v>63</v>
      </c>
      <c r="FT2847">
        <v>64</v>
      </c>
    </row>
    <row r="2848" spans="2:176" x14ac:dyDescent="0.55000000000000004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  <c r="FH2848">
        <v>8</v>
      </c>
      <c r="FI2848">
        <v>9</v>
      </c>
      <c r="FJ2848">
        <v>10</v>
      </c>
      <c r="FK2848">
        <v>11</v>
      </c>
      <c r="FL2848">
        <v>13</v>
      </c>
      <c r="FM2848">
        <v>13</v>
      </c>
      <c r="FN2848">
        <v>13</v>
      </c>
      <c r="FO2848">
        <v>13</v>
      </c>
      <c r="FP2848">
        <v>15</v>
      </c>
      <c r="FQ2848">
        <v>16</v>
      </c>
      <c r="FR2848">
        <v>18</v>
      </c>
      <c r="FS2848">
        <v>29</v>
      </c>
      <c r="FT2848">
        <v>35</v>
      </c>
    </row>
    <row r="2849" spans="2:176" x14ac:dyDescent="0.55000000000000004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  <c r="FH2849">
        <v>15</v>
      </c>
      <c r="FI2849">
        <v>21</v>
      </c>
      <c r="FJ2849">
        <v>25</v>
      </c>
      <c r="FK2849">
        <v>26</v>
      </c>
      <c r="FL2849">
        <v>26</v>
      </c>
      <c r="FM2849">
        <v>26</v>
      </c>
      <c r="FN2849">
        <v>26</v>
      </c>
      <c r="FO2849">
        <v>26</v>
      </c>
      <c r="FP2849">
        <v>28</v>
      </c>
      <c r="FQ2849">
        <v>30</v>
      </c>
      <c r="FR2849">
        <v>34</v>
      </c>
      <c r="FS2849">
        <v>33</v>
      </c>
      <c r="FT2849">
        <v>35</v>
      </c>
    </row>
    <row r="2850" spans="2:176" x14ac:dyDescent="0.55000000000000004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  <c r="FH2850">
        <v>3</v>
      </c>
      <c r="FI2850">
        <v>3</v>
      </c>
      <c r="FJ2850">
        <v>3</v>
      </c>
      <c r="FK2850">
        <v>3</v>
      </c>
      <c r="FL2850">
        <v>3</v>
      </c>
      <c r="FM2850">
        <v>3</v>
      </c>
      <c r="FN2850">
        <v>3</v>
      </c>
      <c r="FO2850">
        <v>3</v>
      </c>
      <c r="FP2850">
        <v>4</v>
      </c>
      <c r="FQ2850">
        <v>4</v>
      </c>
      <c r="FR2850">
        <v>6</v>
      </c>
      <c r="FS2850">
        <v>6</v>
      </c>
      <c r="FT2850">
        <v>6</v>
      </c>
    </row>
    <row r="2851" spans="2:176" x14ac:dyDescent="0.55000000000000004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  <c r="FH2851">
        <v>84</v>
      </c>
      <c r="FI2851">
        <v>83</v>
      </c>
      <c r="FJ2851">
        <v>85</v>
      </c>
      <c r="FK2851">
        <v>91</v>
      </c>
      <c r="FL2851">
        <v>91</v>
      </c>
      <c r="FM2851">
        <v>91</v>
      </c>
      <c r="FN2851">
        <v>91</v>
      </c>
      <c r="FO2851">
        <v>91</v>
      </c>
      <c r="FP2851">
        <v>102</v>
      </c>
      <c r="FQ2851">
        <v>104</v>
      </c>
      <c r="FR2851">
        <v>104</v>
      </c>
      <c r="FS2851">
        <v>116</v>
      </c>
      <c r="FT2851">
        <v>116</v>
      </c>
    </row>
    <row r="2852" spans="2:176" x14ac:dyDescent="0.55000000000000004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19595</v>
      </c>
      <c r="FH2852">
        <v>20737</v>
      </c>
      <c r="FI2852">
        <v>21338</v>
      </c>
      <c r="FJ2852">
        <v>21882</v>
      </c>
      <c r="FK2852">
        <v>22590</v>
      </c>
      <c r="FL2852">
        <v>23675</v>
      </c>
      <c r="FM2852">
        <v>24778</v>
      </c>
      <c r="FN2852">
        <v>25840</v>
      </c>
      <c r="FO2852">
        <v>27054</v>
      </c>
      <c r="FP2852">
        <v>28131</v>
      </c>
      <c r="FQ2852">
        <v>29160</v>
      </c>
      <c r="FR2852">
        <v>30361</v>
      </c>
      <c r="FS2852">
        <v>30361</v>
      </c>
      <c r="FT2852">
        <v>32626</v>
      </c>
    </row>
    <row r="2853" spans="2:176" x14ac:dyDescent="0.55000000000000004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  <c r="FH2853">
        <v>45</v>
      </c>
      <c r="FI2853">
        <v>52</v>
      </c>
      <c r="FJ2853">
        <v>52</v>
      </c>
      <c r="FK2853">
        <v>59</v>
      </c>
      <c r="FL2853">
        <v>59</v>
      </c>
      <c r="FM2853">
        <v>70</v>
      </c>
      <c r="FN2853">
        <v>70</v>
      </c>
      <c r="FO2853">
        <v>70</v>
      </c>
      <c r="FP2853">
        <v>70</v>
      </c>
      <c r="FQ2853">
        <v>70</v>
      </c>
      <c r="FR2853">
        <v>75</v>
      </c>
      <c r="FS2853">
        <v>75</v>
      </c>
      <c r="FT2853">
        <v>83</v>
      </c>
    </row>
    <row r="2854" spans="2:176" x14ac:dyDescent="0.55000000000000004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  <c r="FH2854">
        <v>287</v>
      </c>
      <c r="FI2854">
        <v>292</v>
      </c>
      <c r="FJ2854">
        <v>305</v>
      </c>
      <c r="FK2854">
        <v>324</v>
      </c>
      <c r="FL2854">
        <v>337</v>
      </c>
      <c r="FM2854">
        <v>355</v>
      </c>
      <c r="FN2854">
        <v>355</v>
      </c>
      <c r="FO2854">
        <v>355</v>
      </c>
      <c r="FP2854">
        <v>371</v>
      </c>
      <c r="FQ2854">
        <v>383</v>
      </c>
      <c r="FR2854">
        <v>401</v>
      </c>
      <c r="FS2854">
        <v>403</v>
      </c>
      <c r="FT2854">
        <v>409</v>
      </c>
    </row>
    <row r="2855" spans="2:176" x14ac:dyDescent="0.55000000000000004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  <c r="FH2855">
        <v>6</v>
      </c>
      <c r="FI2855">
        <v>6</v>
      </c>
      <c r="FJ2855">
        <v>6</v>
      </c>
      <c r="FK2855">
        <v>7</v>
      </c>
      <c r="FL2855">
        <v>7</v>
      </c>
      <c r="FM2855">
        <v>7</v>
      </c>
      <c r="FN2855">
        <v>7</v>
      </c>
      <c r="FO2855">
        <v>7</v>
      </c>
      <c r="FP2855">
        <v>7</v>
      </c>
      <c r="FQ2855">
        <v>7</v>
      </c>
      <c r="FR2855">
        <v>7</v>
      </c>
      <c r="FS2855">
        <v>7</v>
      </c>
      <c r="FT2855">
        <v>7</v>
      </c>
    </row>
    <row r="2856" spans="2:176" x14ac:dyDescent="0.55000000000000004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  <c r="FH2856">
        <v>2670</v>
      </c>
      <c r="FI2856">
        <v>2740</v>
      </c>
      <c r="FJ2856">
        <v>2845</v>
      </c>
      <c r="FK2856">
        <v>2951</v>
      </c>
      <c r="FL2856">
        <v>3032</v>
      </c>
      <c r="FM2856">
        <v>3184</v>
      </c>
      <c r="FN2856">
        <v>3279</v>
      </c>
      <c r="FO2856">
        <v>3338</v>
      </c>
      <c r="FP2856">
        <v>3403</v>
      </c>
      <c r="FQ2856">
        <v>3459</v>
      </c>
      <c r="FR2856">
        <v>3582</v>
      </c>
      <c r="FS2856">
        <v>3697</v>
      </c>
      <c r="FT2856">
        <v>3810</v>
      </c>
    </row>
    <row r="2857" spans="2:176" x14ac:dyDescent="0.55000000000000004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  <c r="FH2857">
        <v>56</v>
      </c>
      <c r="FI2857">
        <v>56</v>
      </c>
      <c r="FJ2857">
        <v>70</v>
      </c>
      <c r="FK2857">
        <v>70</v>
      </c>
      <c r="FL2857">
        <v>96</v>
      </c>
      <c r="FM2857">
        <v>96</v>
      </c>
      <c r="FN2857">
        <v>96</v>
      </c>
      <c r="FO2857">
        <v>96</v>
      </c>
      <c r="FP2857">
        <v>110</v>
      </c>
      <c r="FQ2857">
        <v>110</v>
      </c>
      <c r="FR2857">
        <v>131</v>
      </c>
      <c r="FS2857">
        <v>131</v>
      </c>
      <c r="FT2857">
        <v>159</v>
      </c>
    </row>
    <row r="2858" spans="2:176" x14ac:dyDescent="0.55000000000000004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  <c r="FH2858">
        <v>2</v>
      </c>
      <c r="FI2858">
        <v>2</v>
      </c>
      <c r="FJ2858">
        <v>2</v>
      </c>
      <c r="FK2858">
        <v>2</v>
      </c>
      <c r="FL2858">
        <v>2</v>
      </c>
      <c r="FM2858">
        <v>2</v>
      </c>
      <c r="FN2858">
        <v>2</v>
      </c>
      <c r="FO2858">
        <v>2</v>
      </c>
      <c r="FP2858">
        <v>2</v>
      </c>
      <c r="FQ2858">
        <v>2</v>
      </c>
      <c r="FR2858">
        <v>2</v>
      </c>
      <c r="FS2858">
        <v>2</v>
      </c>
      <c r="FT2858">
        <v>2</v>
      </c>
    </row>
    <row r="2859" spans="2:176" x14ac:dyDescent="0.55000000000000004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  <c r="FH2859">
        <v>11</v>
      </c>
      <c r="FI2859">
        <v>13</v>
      </c>
      <c r="FJ2859">
        <v>13</v>
      </c>
      <c r="FK2859">
        <v>13</v>
      </c>
      <c r="FL2859">
        <v>13</v>
      </c>
      <c r="FM2859">
        <v>13</v>
      </c>
      <c r="FN2859">
        <v>13</v>
      </c>
      <c r="FO2859">
        <v>13</v>
      </c>
      <c r="FP2859">
        <v>18</v>
      </c>
      <c r="FQ2859">
        <v>18</v>
      </c>
      <c r="FR2859">
        <v>25</v>
      </c>
      <c r="FS2859">
        <v>30</v>
      </c>
      <c r="FT2859">
        <v>31</v>
      </c>
    </row>
    <row r="2860" spans="2:176" x14ac:dyDescent="0.55000000000000004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  <c r="FH2860">
        <v>27</v>
      </c>
      <c r="FI2860">
        <v>27</v>
      </c>
      <c r="FJ2860">
        <v>27</v>
      </c>
      <c r="FK2860">
        <v>27</v>
      </c>
      <c r="FL2860">
        <v>27</v>
      </c>
      <c r="FM2860">
        <v>27</v>
      </c>
      <c r="FN2860">
        <v>27</v>
      </c>
      <c r="FO2860">
        <v>27</v>
      </c>
      <c r="FP2860">
        <v>28</v>
      </c>
      <c r="FQ2860">
        <v>28</v>
      </c>
      <c r="FR2860">
        <v>28</v>
      </c>
      <c r="FS2860">
        <v>28</v>
      </c>
      <c r="FT2860">
        <v>32</v>
      </c>
    </row>
    <row r="2861" spans="2:176" x14ac:dyDescent="0.55000000000000004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  <c r="FH2861">
        <v>20</v>
      </c>
      <c r="FI2861">
        <v>41</v>
      </c>
      <c r="FJ2861">
        <v>50</v>
      </c>
      <c r="FK2861">
        <v>54</v>
      </c>
      <c r="FL2861">
        <v>54</v>
      </c>
      <c r="FM2861">
        <v>56</v>
      </c>
      <c r="FN2861">
        <v>57</v>
      </c>
      <c r="FO2861">
        <v>62</v>
      </c>
      <c r="FP2861">
        <v>65</v>
      </c>
      <c r="FQ2861">
        <v>67</v>
      </c>
      <c r="FR2861">
        <v>70</v>
      </c>
      <c r="FS2861">
        <v>74</v>
      </c>
      <c r="FT2861">
        <v>75</v>
      </c>
    </row>
    <row r="2862" spans="2:176" x14ac:dyDescent="0.55000000000000004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  <c r="FH2862">
        <v>9</v>
      </c>
      <c r="FI2862">
        <v>10</v>
      </c>
      <c r="FJ2862">
        <v>10</v>
      </c>
      <c r="FK2862">
        <v>10</v>
      </c>
      <c r="FL2862">
        <v>11</v>
      </c>
      <c r="FM2862">
        <v>11</v>
      </c>
      <c r="FN2862">
        <v>11</v>
      </c>
      <c r="FO2862">
        <v>11</v>
      </c>
      <c r="FP2862">
        <v>11</v>
      </c>
      <c r="FQ2862">
        <v>13</v>
      </c>
      <c r="FR2862">
        <v>17</v>
      </c>
      <c r="FS2862">
        <v>17</v>
      </c>
      <c r="FT2862">
        <v>20</v>
      </c>
    </row>
    <row r="2863" spans="2:176" x14ac:dyDescent="0.55000000000000004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  <c r="FH2863">
        <v>506</v>
      </c>
      <c r="FI2863">
        <v>558</v>
      </c>
      <c r="FJ2863">
        <v>558</v>
      </c>
      <c r="FK2863">
        <v>670</v>
      </c>
      <c r="FL2863">
        <v>718</v>
      </c>
      <c r="FM2863">
        <v>718</v>
      </c>
      <c r="FN2863">
        <v>718</v>
      </c>
      <c r="FO2863">
        <v>718</v>
      </c>
      <c r="FP2863">
        <v>946</v>
      </c>
      <c r="FQ2863">
        <v>946</v>
      </c>
      <c r="FR2863">
        <v>1105</v>
      </c>
      <c r="FS2863">
        <v>1105</v>
      </c>
      <c r="FT2863">
        <v>1235</v>
      </c>
    </row>
    <row r="2864" spans="2:176" x14ac:dyDescent="0.55000000000000004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  <c r="FH2864">
        <v>2</v>
      </c>
      <c r="FI2864">
        <v>2</v>
      </c>
      <c r="FJ2864">
        <v>2</v>
      </c>
      <c r="FK2864">
        <v>2</v>
      </c>
      <c r="FL2864">
        <v>2</v>
      </c>
      <c r="FM2864">
        <v>2</v>
      </c>
      <c r="FN2864">
        <v>2</v>
      </c>
      <c r="FO2864">
        <v>2</v>
      </c>
      <c r="FP2864">
        <v>2</v>
      </c>
      <c r="FQ2864">
        <v>2</v>
      </c>
      <c r="FR2864">
        <v>2</v>
      </c>
      <c r="FS2864">
        <v>2</v>
      </c>
      <c r="FT2864">
        <v>4</v>
      </c>
    </row>
    <row r="2865" spans="2:176" x14ac:dyDescent="0.55000000000000004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  <c r="FH2865">
        <v>711</v>
      </c>
      <c r="FI2865">
        <v>820</v>
      </c>
      <c r="FJ2865">
        <v>862</v>
      </c>
      <c r="FK2865">
        <v>901</v>
      </c>
      <c r="FL2865">
        <v>978</v>
      </c>
      <c r="FM2865">
        <v>1046</v>
      </c>
      <c r="FN2865">
        <v>1046</v>
      </c>
      <c r="FO2865">
        <v>1046</v>
      </c>
      <c r="FP2865">
        <v>1182</v>
      </c>
      <c r="FQ2865">
        <v>1351</v>
      </c>
      <c r="FR2865">
        <v>1424</v>
      </c>
      <c r="FS2865">
        <v>1485</v>
      </c>
      <c r="FT2865">
        <v>1510</v>
      </c>
    </row>
    <row r="2866" spans="2:176" x14ac:dyDescent="0.55000000000000004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  <c r="FH2866">
        <v>5745</v>
      </c>
      <c r="FI2866">
        <v>5928</v>
      </c>
      <c r="FJ2866">
        <v>6124</v>
      </c>
      <c r="FK2866">
        <v>6389</v>
      </c>
      <c r="FL2866">
        <v>6665</v>
      </c>
      <c r="FM2866">
        <v>6953</v>
      </c>
      <c r="FN2866">
        <v>6953</v>
      </c>
      <c r="FO2866">
        <v>7461</v>
      </c>
      <c r="FP2866">
        <v>7642</v>
      </c>
      <c r="FQ2866">
        <v>8035</v>
      </c>
      <c r="FR2866">
        <v>8385</v>
      </c>
      <c r="FS2866">
        <v>8746</v>
      </c>
      <c r="FT2866">
        <v>9099</v>
      </c>
    </row>
    <row r="2867" spans="2:176" x14ac:dyDescent="0.55000000000000004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  <c r="FH2867">
        <v>142</v>
      </c>
      <c r="FI2867">
        <v>149</v>
      </c>
      <c r="FJ2867">
        <v>152</v>
      </c>
      <c r="FK2867">
        <v>166</v>
      </c>
      <c r="FL2867">
        <v>207</v>
      </c>
      <c r="FM2867">
        <v>207</v>
      </c>
      <c r="FN2867">
        <v>207</v>
      </c>
      <c r="FO2867">
        <v>207</v>
      </c>
      <c r="FP2867">
        <v>243</v>
      </c>
      <c r="FQ2867">
        <v>246</v>
      </c>
      <c r="FR2867">
        <v>250</v>
      </c>
      <c r="FS2867">
        <v>257</v>
      </c>
      <c r="FT2867">
        <v>272</v>
      </c>
    </row>
    <row r="2868" spans="2:176" x14ac:dyDescent="0.55000000000000004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  <c r="FH2868">
        <v>28</v>
      </c>
      <c r="FI2868">
        <v>29</v>
      </c>
      <c r="FJ2868">
        <v>31</v>
      </c>
      <c r="FK2868">
        <v>31</v>
      </c>
      <c r="FL2868">
        <v>31</v>
      </c>
      <c r="FM2868">
        <v>34</v>
      </c>
      <c r="FN2868">
        <v>34</v>
      </c>
      <c r="FO2868">
        <v>35</v>
      </c>
      <c r="FP2868">
        <v>35</v>
      </c>
      <c r="FQ2868">
        <v>44</v>
      </c>
      <c r="FR2868">
        <v>46</v>
      </c>
      <c r="FS2868">
        <v>50</v>
      </c>
      <c r="FT2868">
        <v>56</v>
      </c>
    </row>
    <row r="2869" spans="2:176" x14ac:dyDescent="0.55000000000000004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  <c r="FH2869">
        <v>82</v>
      </c>
      <c r="FI2869">
        <v>88</v>
      </c>
      <c r="FJ2869">
        <v>91</v>
      </c>
      <c r="FK2869">
        <v>96</v>
      </c>
      <c r="FL2869">
        <v>109</v>
      </c>
      <c r="FM2869">
        <v>112</v>
      </c>
      <c r="FN2869">
        <v>112</v>
      </c>
      <c r="FO2869">
        <v>112</v>
      </c>
      <c r="FP2869">
        <v>122</v>
      </c>
      <c r="FQ2869">
        <v>122</v>
      </c>
      <c r="FR2869">
        <v>130</v>
      </c>
      <c r="FS2869">
        <v>135</v>
      </c>
      <c r="FT2869">
        <v>137</v>
      </c>
    </row>
    <row r="2870" spans="2:176" x14ac:dyDescent="0.55000000000000004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  <c r="FH2870">
        <v>86</v>
      </c>
      <c r="FI2870">
        <v>86</v>
      </c>
      <c r="FJ2870">
        <v>90</v>
      </c>
      <c r="FK2870">
        <v>95</v>
      </c>
      <c r="FL2870">
        <v>96</v>
      </c>
      <c r="FM2870">
        <v>104</v>
      </c>
      <c r="FN2870">
        <v>104</v>
      </c>
      <c r="FO2870">
        <v>104</v>
      </c>
      <c r="FP2870">
        <v>104</v>
      </c>
      <c r="FQ2870">
        <v>134</v>
      </c>
      <c r="FR2870">
        <v>136</v>
      </c>
      <c r="FS2870">
        <v>142</v>
      </c>
      <c r="FT2870">
        <v>151</v>
      </c>
    </row>
    <row r="2871" spans="2:176" x14ac:dyDescent="0.55000000000000004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  <c r="FH2871">
        <v>5</v>
      </c>
      <c r="FI2871">
        <v>5</v>
      </c>
      <c r="FJ2871">
        <v>5</v>
      </c>
      <c r="FK2871">
        <v>8</v>
      </c>
      <c r="FL2871">
        <v>10</v>
      </c>
      <c r="FM2871">
        <v>10</v>
      </c>
      <c r="FN2871">
        <v>11</v>
      </c>
      <c r="FO2871">
        <v>11</v>
      </c>
      <c r="FP2871">
        <v>11</v>
      </c>
      <c r="FQ2871">
        <v>11</v>
      </c>
      <c r="FR2871">
        <v>11</v>
      </c>
      <c r="FS2871">
        <v>11</v>
      </c>
      <c r="FT2871">
        <v>13</v>
      </c>
    </row>
    <row r="2872" spans="2:176" x14ac:dyDescent="0.55000000000000004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  <c r="FH2872">
        <v>22</v>
      </c>
      <c r="FI2872">
        <v>28</v>
      </c>
      <c r="FJ2872">
        <v>31</v>
      </c>
      <c r="FK2872">
        <v>34</v>
      </c>
      <c r="FL2872">
        <v>34</v>
      </c>
      <c r="FM2872">
        <v>36</v>
      </c>
      <c r="FN2872">
        <v>36</v>
      </c>
      <c r="FO2872">
        <v>36</v>
      </c>
      <c r="FP2872">
        <v>46</v>
      </c>
      <c r="FQ2872">
        <v>49</v>
      </c>
      <c r="FR2872">
        <v>49</v>
      </c>
      <c r="FS2872">
        <v>50</v>
      </c>
      <c r="FT2872">
        <v>52</v>
      </c>
    </row>
    <row r="2873" spans="2:176" x14ac:dyDescent="0.55000000000000004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  <c r="FP2873">
        <v>0</v>
      </c>
      <c r="FQ2873">
        <v>0</v>
      </c>
      <c r="FR2873">
        <v>0</v>
      </c>
      <c r="FS2873">
        <v>1</v>
      </c>
      <c r="FT2873">
        <v>1</v>
      </c>
    </row>
    <row r="2874" spans="2:176" x14ac:dyDescent="0.55000000000000004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